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defaultThemeVersion="124226"/>
  <mc:AlternateContent xmlns:mc="http://schemas.openxmlformats.org/markup-compatibility/2006">
    <mc:Choice Requires="x15">
      <x15ac:absPath xmlns:x15ac="http://schemas.microsoft.com/office/spreadsheetml/2010/11/ac" url="D:\AEC PowerBI Tableau April 2023\"/>
    </mc:Choice>
  </mc:AlternateContent>
  <xr:revisionPtr revIDLastSave="0" documentId="13_ncr:1_{24D9DDFF-50B4-49C8-A2AA-7E825E818E41}" xr6:coauthVersionLast="47" xr6:coauthVersionMax="47" xr10:uidLastSave="{00000000-0000-0000-0000-000000000000}"/>
  <bookViews>
    <workbookView xWindow="-110" yWindow="-110" windowWidth="19420" windowHeight="10420" tabRatio="890" firstSheet="35" activeTab="38" xr2:uid="{00000000-000D-0000-FFFF-FFFF00000000}"/>
  </bookViews>
  <sheets>
    <sheet name="Contents" sheetId="34" r:id="rId1"/>
    <sheet name="Reference" sheetId="1" r:id="rId2"/>
    <sheet name="Reference-Libre" sheetId="33" state="hidden" r:id="rId3"/>
    <sheet name="Mixed Cell Reference " sheetId="2" r:id="rId4"/>
    <sheet name="Reference Cell" sheetId="3" r:id="rId5"/>
    <sheet name="Salary Calculation" sheetId="49" state="hidden" r:id="rId6"/>
    <sheet name="Series" sheetId="4" r:id="rId7"/>
    <sheet name="Mark Sheet" sheetId="5" r:id="rId8"/>
    <sheet name="Basic" sheetId="6" state="hidden" r:id="rId9"/>
    <sheet name="Mark Sheet (2)" sheetId="50" state="hidden" r:id="rId10"/>
    <sheet name="Income Statement" sheetId="55" r:id="rId11"/>
    <sheet name="String Processing" sheetId="7" r:id="rId12"/>
    <sheet name="Remove Duplicates" sheetId="8" r:id="rId13"/>
    <sheet name="Number Format Error" sheetId="51" state="hidden" r:id="rId14"/>
    <sheet name="Conditional Formatting" sheetId="9" r:id="rId15"/>
    <sheet name="Conditional Formatting (2)" sheetId="52" r:id="rId16"/>
    <sheet name="Filter" sheetId="10" r:id="rId17"/>
    <sheet name="Validation" sheetId="11" r:id="rId18"/>
    <sheet name="Sorting" sheetId="12" r:id="rId19"/>
    <sheet name="Flash Fill" sheetId="46" r:id="rId20"/>
    <sheet name="Vlookup" sheetId="13" r:id="rId21"/>
    <sheet name="XLookUp Demo" sheetId="47" state="hidden" r:id="rId22"/>
    <sheet name="Emp Details " sheetId="14" r:id="rId23"/>
    <sheet name="Employees" sheetId="15" r:id="rId24"/>
    <sheet name="Vlookup Multikey" sheetId="43" state="hidden" r:id="rId25"/>
    <sheet name="IFERROR" sheetId="40" state="hidden" r:id="rId26"/>
    <sheet name="Sales JAN" sheetId="35" state="hidden" r:id="rId27"/>
    <sheet name="Sales FEB" sheetId="36" state="hidden" r:id="rId28"/>
    <sheet name="Sales MAR" sheetId="37" state="hidden" r:id="rId29"/>
    <sheet name="Sales Report" sheetId="38" state="hidden" r:id="rId30"/>
    <sheet name="MaxIF Simulation" sheetId="44" state="hidden" r:id="rId31"/>
    <sheet name="Scenario Summary" sheetId="60" r:id="rId32"/>
    <sheet name="Scenario Summary 2" sheetId="61" r:id="rId33"/>
    <sheet name="Scenario Manager" sheetId="16" r:id="rId34"/>
    <sheet name="Goal Seek" sheetId="17" r:id="rId35"/>
    <sheet name="Data Table" sheetId="18" r:id="rId36"/>
    <sheet name="Spark Lines" sheetId="48" r:id="rId37"/>
    <sheet name="Old Budget" sheetId="53" r:id="rId38"/>
    <sheet name="Chart" sheetId="19" r:id="rId39"/>
    <sheet name="Country Report-4" sheetId="59" r:id="rId40"/>
    <sheet name="Country Report-3" sheetId="58" r:id="rId41"/>
    <sheet name="Country Report-2" sheetId="54" r:id="rId42"/>
    <sheet name="Country Report-1" sheetId="20" r:id="rId43"/>
    <sheet name="South1" sheetId="21" r:id="rId44"/>
    <sheet name="West1" sheetId="22" r:id="rId45"/>
    <sheet name="East1" sheetId="23" r:id="rId46"/>
    <sheet name="North1" sheetId="24" r:id="rId47"/>
    <sheet name="Zone" sheetId="57" r:id="rId48"/>
    <sheet name="Slicer" sheetId="56" r:id="rId49"/>
    <sheet name="Sample Salesperson Report" sheetId="25" r:id="rId50"/>
    <sheet name="Problem Solve" sheetId="42" state="hidden" r:id="rId51"/>
    <sheet name="HR Data" sheetId="45" state="hidden" r:id="rId52"/>
    <sheet name="Sample Product Report" sheetId="26" r:id="rId53"/>
    <sheet name="Database" sheetId="39" state="hidden" r:id="rId54"/>
    <sheet name="Sample Order Data" sheetId="27" state="hidden" r:id="rId55"/>
    <sheet name="Sample Customer Data" sheetId="28" state="hidden" r:id="rId56"/>
    <sheet name="Solver" sheetId="41" r:id="rId57"/>
    <sheet name="Functions" sheetId="30" r:id="rId58"/>
    <sheet name="Shortcuts" sheetId="31" r:id="rId59"/>
  </sheets>
  <externalReferences>
    <externalReference r:id="rId60"/>
  </externalReferences>
  <definedNames>
    <definedName name="__shared_1_0_0" localSheetId="19">#REF!*#REF!^#REF!</definedName>
    <definedName name="__shared_1_0_0" localSheetId="51">#REF!*#REF!^#REF!</definedName>
    <definedName name="__shared_1_0_0" localSheetId="50">#REF!*#REF!^#REF!</definedName>
    <definedName name="__shared_1_0_0" localSheetId="36">#REF!*#REF!^#REF!</definedName>
    <definedName name="__shared_1_0_0" localSheetId="21">#REF!*#REF!^#REF!</definedName>
    <definedName name="__shared_1_0_0">#REF!*#REF!^#REF!</definedName>
    <definedName name="__shared_10_0_0" localSheetId="19">SUM(#REF!)</definedName>
    <definedName name="__shared_10_0_0" localSheetId="51">SUM(#REF!)</definedName>
    <definedName name="__shared_10_0_0" localSheetId="50">SUM(#REF!)</definedName>
    <definedName name="__shared_10_0_0" localSheetId="21">SUM(#REF!)</definedName>
    <definedName name="__shared_10_0_0">SUM(#REF!)</definedName>
    <definedName name="__shared_10_0_1" localSheetId="19">IF(#REF!&gt;150,"Pass","Fail")</definedName>
    <definedName name="__shared_10_0_1" localSheetId="51">IF(#REF!&gt;150,"Pass","Fail")</definedName>
    <definedName name="__shared_10_0_1" localSheetId="50">IF(#REF!&gt;150,"Pass","Fail")</definedName>
    <definedName name="__shared_10_0_1" localSheetId="21">IF(#REF!&gt;150,"Pass","Fail")</definedName>
    <definedName name="__shared_10_0_1">IF(#REF!&gt;150,"Pass","Fail")</definedName>
    <definedName name="__shared_12_0_0" localSheetId="19">SUM(#REF!)</definedName>
    <definedName name="__shared_12_0_0" localSheetId="51">SUM(#REF!)</definedName>
    <definedName name="__shared_12_0_0" localSheetId="50">SUM(#REF!)</definedName>
    <definedName name="__shared_12_0_0" localSheetId="21">SUM(#REF!)</definedName>
    <definedName name="__shared_12_0_0">SUM(#REF!)</definedName>
    <definedName name="__shared_12_0_1" localSheetId="19">IF(#REF!&gt;150,"Pass","Fail")</definedName>
    <definedName name="__shared_12_0_1" localSheetId="51">IF(#REF!&gt;150,"Pass","Fail")</definedName>
    <definedName name="__shared_12_0_1" localSheetId="50">IF(#REF!&gt;150,"Pass","Fail")</definedName>
    <definedName name="__shared_12_0_1" localSheetId="21">IF(#REF!&gt;150,"Pass","Fail")</definedName>
    <definedName name="__shared_12_0_1">IF(#REF!&gt;150,"Pass","Fail")</definedName>
    <definedName name="__shared_13_0_0" localSheetId="19">SUM(#REF!)</definedName>
    <definedName name="__shared_13_0_0" localSheetId="51">SUM(#REF!)</definedName>
    <definedName name="__shared_13_0_0" localSheetId="50">SUM(#REF!)</definedName>
    <definedName name="__shared_13_0_0" localSheetId="21">SUM(#REF!)</definedName>
    <definedName name="__shared_13_0_0">SUM(#REF!)</definedName>
    <definedName name="__shared_13_0_1" localSheetId="51">IF(#REF!&gt;150,"Pass","Fail")</definedName>
    <definedName name="__shared_13_0_1" localSheetId="50">IF(#REF!&gt;150,"Pass","Fail")</definedName>
    <definedName name="__shared_13_0_1">IF(#REF!&gt;150,"Pass","Fail")</definedName>
    <definedName name="__shared_19_0_0" localSheetId="19">SUM(#REF!)</definedName>
    <definedName name="__shared_19_0_0" localSheetId="51">SUM(#REF!)</definedName>
    <definedName name="__shared_19_0_0" localSheetId="50">SUM(#REF!)</definedName>
    <definedName name="__shared_19_0_0" localSheetId="21">SUM(#REF!)</definedName>
    <definedName name="__shared_19_0_0">SUM(#REF!)</definedName>
    <definedName name="__shared_19_0_1" localSheetId="51">IF(#REF!&gt;150,"Pass","Fail")</definedName>
    <definedName name="__shared_19_0_1" localSheetId="50">IF(#REF!&gt;150,"Pass","Fail")</definedName>
    <definedName name="__shared_19_0_1">IF(#REF!&gt;150,"Pass","Fail")</definedName>
    <definedName name="__shared_2_0_0" localSheetId="19">SUM(#REF!)</definedName>
    <definedName name="__shared_2_0_0" localSheetId="51">SUM(#REF!)</definedName>
    <definedName name="__shared_2_0_0" localSheetId="50">SUM(#REF!)</definedName>
    <definedName name="__shared_2_0_0" localSheetId="21">SUM(#REF!)</definedName>
    <definedName name="__shared_2_0_0">SUM(#REF!)</definedName>
    <definedName name="__shared_25_0_0" localSheetId="51">YEAR(#REF!)</definedName>
    <definedName name="__shared_25_0_0" localSheetId="50">YEAR(#REF!)</definedName>
    <definedName name="__shared_25_0_0">YEAR(#REF!)</definedName>
    <definedName name="__shared_25_0_1" localSheetId="51">YEAR(#REF!)</definedName>
    <definedName name="__shared_25_0_1" localSheetId="50">YEAR(#REF!)</definedName>
    <definedName name="__shared_25_0_1">YEAR(#REF!)</definedName>
    <definedName name="__shared_25_0_10" localSheetId="51">YEAR(#REF!)</definedName>
    <definedName name="__shared_25_0_10" localSheetId="50">YEAR(#REF!)</definedName>
    <definedName name="__shared_25_0_10">YEAR(#REF!)</definedName>
    <definedName name="__shared_25_0_11" localSheetId="51">YEAR(#REF!)</definedName>
    <definedName name="__shared_25_0_11" localSheetId="50">YEAR(#REF!)</definedName>
    <definedName name="__shared_25_0_11">YEAR(#REF!)</definedName>
    <definedName name="__shared_25_0_12" localSheetId="51">YEAR(#REF!)</definedName>
    <definedName name="__shared_25_0_12" localSheetId="50">YEAR(#REF!)</definedName>
    <definedName name="__shared_25_0_12">YEAR(#REF!)</definedName>
    <definedName name="__shared_25_0_2" localSheetId="51">YEAR(#REF!)</definedName>
    <definedName name="__shared_25_0_2" localSheetId="50">YEAR(#REF!)</definedName>
    <definedName name="__shared_25_0_2">YEAR(#REF!)</definedName>
    <definedName name="__shared_25_0_3" localSheetId="51">YEAR(#REF!)</definedName>
    <definedName name="__shared_25_0_3" localSheetId="50">YEAR(#REF!)</definedName>
    <definedName name="__shared_25_0_3">YEAR(#REF!)</definedName>
    <definedName name="__shared_25_0_4" localSheetId="51">YEAR(#REF!)</definedName>
    <definedName name="__shared_25_0_4" localSheetId="50">YEAR(#REF!)</definedName>
    <definedName name="__shared_25_0_4">YEAR(#REF!)</definedName>
    <definedName name="__shared_25_0_5" localSheetId="51">YEAR(#REF!)</definedName>
    <definedName name="__shared_25_0_5" localSheetId="50">YEAR(#REF!)</definedName>
    <definedName name="__shared_25_0_5">YEAR(#REF!)</definedName>
    <definedName name="__shared_25_0_6" localSheetId="51">YEAR(#REF!)</definedName>
    <definedName name="__shared_25_0_6" localSheetId="50">YEAR(#REF!)</definedName>
    <definedName name="__shared_25_0_6">YEAR(#REF!)</definedName>
    <definedName name="__shared_25_0_7" localSheetId="51">YEAR(#REF!)</definedName>
    <definedName name="__shared_25_0_7" localSheetId="50">YEAR(#REF!)</definedName>
    <definedName name="__shared_25_0_7">YEAR(#REF!)</definedName>
    <definedName name="__shared_25_0_8" localSheetId="51">YEAR(#REF!)</definedName>
    <definedName name="__shared_25_0_8" localSheetId="50">YEAR(#REF!)</definedName>
    <definedName name="__shared_25_0_8">YEAR(#REF!)</definedName>
    <definedName name="__shared_25_0_9" localSheetId="51">YEAR(#REF!)</definedName>
    <definedName name="__shared_25_0_9" localSheetId="50">YEAR(#REF!)</definedName>
    <definedName name="__shared_25_0_9">YEAR(#REF!)</definedName>
    <definedName name="__shared_3_0_1" localSheetId="19">SUM(#REF!)</definedName>
    <definedName name="__shared_3_0_1" localSheetId="51">SUM(#REF!)</definedName>
    <definedName name="__shared_3_0_1" localSheetId="50">SUM(#REF!)</definedName>
    <definedName name="__shared_3_0_1" localSheetId="21">SUM(#REF!)</definedName>
    <definedName name="__shared_3_0_1">SUM(#REF!)</definedName>
    <definedName name="__shared_9_0_0" localSheetId="51">SUM(#REF!)</definedName>
    <definedName name="__shared_9_0_0" localSheetId="50">SUM(#REF!)</definedName>
    <definedName name="__shared_9_0_0">SUM(#REF!)</definedName>
    <definedName name="__shared_9_0_1" localSheetId="51">IF(#REF!&gt;150,"Pass","Fail")</definedName>
    <definedName name="__shared_9_0_1" localSheetId="50">IF(#REF!&gt;150,"Pass","Fail")</definedName>
    <definedName name="__shared_9_0_1">IF(#REF!&gt;150,"Pass","Fail")</definedName>
    <definedName name="_Order1" hidden="1">0</definedName>
    <definedName name="AccessDatabase" hidden="1">"D:\Saga\Test\Access\TestSales\Test Sales.mdb"</definedName>
    <definedName name="dsfgdsfg" localSheetId="10" hidden="1">{#N/A,#N/A,TRUE,"FIGURES";#N/A,#N/A,TRUE,"FORMULAS";#N/A,#N/A,TRUE,"SALES";#N/A,#N/A,TRUE,"TRANSPORT";#N/A,#N/A,TRUE,"BANK";#N/A,#N/A,TRUE,"VAT";#N/A,#N/A,TRUE,"COMMISSION";#N/A,#N/A,TRUE,"P&amp;L";#N/A,#N/A,TRUE,"INCOME"}</definedName>
    <definedName name="dsgdsfgsd" localSheetId="10" hidden="1">{"LBO Summary",#N/A,FALSE,"Summary";"Income Statement",#N/A,FALSE,"Model";"Cash Flow",#N/A,FALSE,"Model";"Balance Sheet",#N/A,FALSE,"Model";"Working Capital",#N/A,FALSE,"Model";"Pro Forma Balance Sheets",#N/A,FALSE,"PFBS";"Debt Balances",#N/A,FALSE,"Model";"Fee Schedules",#N/A,FALSE,"Model"}</definedName>
    <definedName name="MscoInputCell1" localSheetId="10" hidden="1">'Income Statement'!$C$6</definedName>
    <definedName name="MscoInputCell10" localSheetId="10" hidden="1">'Income Statement'!$C$9</definedName>
    <definedName name="MscoInputCell11" localSheetId="10" hidden="1">'Income Statement'!$D$9</definedName>
    <definedName name="MscoInputCell12" localSheetId="10" hidden="1">'Income Statement'!$E$9</definedName>
    <definedName name="MscoInputCell13" localSheetId="10" hidden="1">'Income Statement'!$C$10</definedName>
    <definedName name="MscoInputCell14" localSheetId="10" hidden="1">'Income Statement'!$D$10</definedName>
    <definedName name="MscoInputCell15" localSheetId="10" hidden="1">'Income Statement'!$E$10</definedName>
    <definedName name="MscoInputCell16" localSheetId="10" hidden="1">'Income Statement'!$C$6</definedName>
    <definedName name="MscoInputCell17" localSheetId="10" hidden="1">'Income Statement'!$D$6</definedName>
    <definedName name="MscoInputCell18" localSheetId="10" hidden="1">'Income Statement'!$E$6</definedName>
    <definedName name="MscoInputCell19" localSheetId="10" hidden="1">'Income Statement'!$C$7</definedName>
    <definedName name="MscoInputCell2" localSheetId="10" hidden="1">'Income Statement'!$D$6</definedName>
    <definedName name="MscoInputCell20" localSheetId="10" hidden="1">'Income Statement'!$D$7</definedName>
    <definedName name="MscoInputCell21" localSheetId="10" hidden="1">'Income Statement'!$E$7</definedName>
    <definedName name="MscoInputCell22" localSheetId="10" hidden="1">'Income Statement'!$C$8</definedName>
    <definedName name="MscoInputCell23" localSheetId="10" hidden="1">'Income Statement'!$D$8</definedName>
    <definedName name="MscoInputCell24" localSheetId="10" hidden="1">'Income Statement'!$E$8</definedName>
    <definedName name="MscoInputCell25" localSheetId="10" hidden="1">'Income Statement'!$C$9</definedName>
    <definedName name="MscoInputCell26" localSheetId="10" hidden="1">'Income Statement'!$D$9</definedName>
    <definedName name="MscoInputCell27" localSheetId="10" hidden="1">'Income Statement'!$E$9</definedName>
    <definedName name="MscoInputCell28" localSheetId="10" hidden="1">'Income Statement'!$C$10</definedName>
    <definedName name="MscoInputCell29" localSheetId="10" hidden="1">'Income Statement'!$D$10</definedName>
    <definedName name="MscoInputCell3" localSheetId="10" hidden="1">'Income Statement'!$E$6</definedName>
    <definedName name="MscoInputCell30" localSheetId="10" hidden="1">'Income Statement'!$E$10</definedName>
    <definedName name="MscoInputCell31" localSheetId="10" hidden="1">'Income Statement'!$C$14</definedName>
    <definedName name="MscoInputCell32" localSheetId="10" hidden="1">'Income Statement'!$D$14</definedName>
    <definedName name="MscoInputCell33" localSheetId="10" hidden="1">'Income Statement'!$E$14</definedName>
    <definedName name="MscoInputCell34" localSheetId="10" hidden="1">'Income Statement'!$C$15</definedName>
    <definedName name="MscoInputCell35" localSheetId="10" hidden="1">'Income Statement'!$D$15</definedName>
    <definedName name="MscoInputCell36" localSheetId="10" hidden="1">'Income Statement'!$E$15</definedName>
    <definedName name="MscoInputCell37" localSheetId="10" hidden="1">'Income Statement'!$C$16</definedName>
    <definedName name="MscoInputCell38" localSheetId="10" hidden="1">'Income Statement'!$D$16</definedName>
    <definedName name="MscoInputCell39" localSheetId="10" hidden="1">'Income Statement'!$E$16</definedName>
    <definedName name="MscoInputCell4" localSheetId="10" hidden="1">'Income Statement'!$C$7</definedName>
    <definedName name="MscoInputCell40" localSheetId="10" hidden="1">'Income Statement'!$C$17</definedName>
    <definedName name="MscoInputCell41" localSheetId="10" hidden="1">'Income Statement'!$D$17</definedName>
    <definedName name="MscoInputCell42" localSheetId="10" hidden="1">'Income Statement'!$E$17</definedName>
    <definedName name="MscoInputCell43" localSheetId="10" hidden="1">'Income Statement'!$C$18</definedName>
    <definedName name="MscoInputCell44" localSheetId="10" hidden="1">'Income Statement'!$D$18</definedName>
    <definedName name="MscoInputCell45" localSheetId="10" hidden="1">'Income Statement'!$E$18</definedName>
    <definedName name="MscoInputCell46" localSheetId="10" hidden="1">'Income Statement'!$C$24</definedName>
    <definedName name="MscoInputCell47" localSheetId="10" hidden="1">'Income Statement'!$D$24</definedName>
    <definedName name="MscoInputCell48" localSheetId="10" hidden="1">'Income Statement'!$E$24</definedName>
    <definedName name="MscoInputCell49" localSheetId="10" hidden="1">'Income Statement'!$C$25</definedName>
    <definedName name="MscoInputCell5" localSheetId="10" hidden="1">'Income Statement'!$D$7</definedName>
    <definedName name="MscoInputCell50" localSheetId="10" hidden="1">'Income Statement'!$D$25</definedName>
    <definedName name="MscoInputCell51" localSheetId="10" hidden="1">'Income Statement'!$E$25</definedName>
    <definedName name="MscoInputCell52" localSheetId="10" hidden="1">'Income Statement'!$C$26</definedName>
    <definedName name="MscoInputCell53" localSheetId="10" hidden="1">'Income Statement'!$D$26</definedName>
    <definedName name="MscoInputCell54" localSheetId="10" hidden="1">'Income Statement'!$E$26</definedName>
    <definedName name="MscoInputCell55" localSheetId="10" hidden="1">'Income Statement'!$C$31</definedName>
    <definedName name="MscoInputCell56" localSheetId="10" hidden="1">'Income Statement'!$D$31</definedName>
    <definedName name="MscoInputCell57" localSheetId="10" hidden="1">'Income Statement'!$E$31</definedName>
    <definedName name="MscoInputCell58" localSheetId="10" hidden="1">'Income Statement'!$C$32</definedName>
    <definedName name="MscoInputCell59" localSheetId="10" hidden="1">'Income Statement'!$D$32</definedName>
    <definedName name="MscoInputCell6" localSheetId="10" hidden="1">'Income Statement'!$E$7</definedName>
    <definedName name="MscoInputCell60" localSheetId="10" hidden="1">'Income Statement'!$E$32</definedName>
    <definedName name="MscoInputCell61" localSheetId="10" hidden="1">'Income Statement'!$C$35</definedName>
    <definedName name="MscoInputCell62" localSheetId="10" hidden="1">'Income Statement'!$D$35</definedName>
    <definedName name="MscoInputCell63" localSheetId="10" hidden="1">'Income Statement'!$E$35</definedName>
    <definedName name="MscoInputCell64" localSheetId="10" hidden="1">'Income Statement'!$C$41</definedName>
    <definedName name="MscoInputCell65" localSheetId="10" hidden="1">'Income Statement'!$D$41</definedName>
    <definedName name="MscoInputCell66" localSheetId="10" hidden="1">'Income Statement'!$E$41</definedName>
    <definedName name="MscoInputCell7" localSheetId="10" hidden="1">'Income Statement'!$C$8</definedName>
    <definedName name="MscoInputCell8" localSheetId="10" hidden="1">'Income Statement'!$D$8</definedName>
    <definedName name="MscoInputCell9" localSheetId="10" hidden="1">'Income Statement'!$E$8</definedName>
    <definedName name="MyEmpCodes" localSheetId="50">[1]Employees!$A$2:$A$200</definedName>
    <definedName name="MyEmpCodes">Employees!$A$2:$A$200</definedName>
    <definedName name="MyEmpColHead" localSheetId="50">[1]Employees!$A$1:$H$1</definedName>
    <definedName name="MyEmpColHead">Employees!$A$1:$H$1</definedName>
    <definedName name="MyEmpDB" localSheetId="50">[1]Employees!$A$2:$H$200</definedName>
    <definedName name="MyEmpDB">Employees!$A$2:$H$200</definedName>
    <definedName name="regfdersg" localSheetId="10" hidden="1">{"assumptions",#N/A,FALSE,"Scenario 1";"valuation",#N/A,FALSE,"Scenario 1"}</definedName>
    <definedName name="sfdgdsg" localSheetId="10" hidden="1">{"LBO Summary",#N/A,FALSE,"Summary"}</definedName>
    <definedName name="Slicer_Country">#N/A</definedName>
    <definedName name="Slicer_Salesperson">#N/A</definedName>
    <definedName name="Slicer_Year">#N/A</definedName>
    <definedName name="solver_adj" localSheetId="56" hidden="1">Solver!$C$5:$E$5</definedName>
    <definedName name="solver_cvg" localSheetId="56" hidden="1">0.0001</definedName>
    <definedName name="solver_drv" localSheetId="56" hidden="1">1</definedName>
    <definedName name="solver_eng" localSheetId="56" hidden="1">1</definedName>
    <definedName name="solver_est" localSheetId="56" hidden="1">1</definedName>
    <definedName name="solver_itr" localSheetId="56" hidden="1">2147483647</definedName>
    <definedName name="solver_lhs1" localSheetId="56" hidden="1">Solver!$C$5:$E$5</definedName>
    <definedName name="solver_lhs2" localSheetId="56" hidden="1">Solver!$C$5:$E$5</definedName>
    <definedName name="solver_lhs3" localSheetId="56" hidden="1">Solver!$G$7:$G$11</definedName>
    <definedName name="solver_mip" localSheetId="56" hidden="1">2147483647</definedName>
    <definedName name="solver_mni" localSheetId="56" hidden="1">30</definedName>
    <definedName name="solver_mrt" localSheetId="56" hidden="1">0.075</definedName>
    <definedName name="solver_msl" localSheetId="56" hidden="1">2</definedName>
    <definedName name="solver_neg" localSheetId="56" hidden="1">1</definedName>
    <definedName name="solver_nod" localSheetId="56" hidden="1">2147483647</definedName>
    <definedName name="solver_num" localSheetId="56" hidden="1">3</definedName>
    <definedName name="solver_nwt" localSheetId="56" hidden="1">1</definedName>
    <definedName name="solver_opt" localSheetId="56" hidden="1">Solver!$C$14</definedName>
    <definedName name="solver_pre" localSheetId="56" hidden="1">0.000001</definedName>
    <definedName name="solver_rbv" localSheetId="56" hidden="1">1</definedName>
    <definedName name="solver_rel1" localSheetId="56" hidden="1">4</definedName>
    <definedName name="solver_rel2" localSheetId="56" hidden="1">3</definedName>
    <definedName name="solver_rel3" localSheetId="56" hidden="1">3</definedName>
    <definedName name="solver_rhs1" localSheetId="56" hidden="1">"integer"</definedName>
    <definedName name="solver_rhs2" localSheetId="56" hidden="1">0</definedName>
    <definedName name="solver_rhs3" localSheetId="56" hidden="1">0</definedName>
    <definedName name="solver_rlx" localSheetId="56" hidden="1">2</definedName>
    <definedName name="solver_rsd" localSheetId="56" hidden="1">0</definedName>
    <definedName name="solver_scl" localSheetId="56" hidden="1">1</definedName>
    <definedName name="solver_sho" localSheetId="56" hidden="1">2</definedName>
    <definedName name="solver_ssz" localSheetId="56" hidden="1">100</definedName>
    <definedName name="solver_tim" localSheetId="56" hidden="1">2147483647</definedName>
    <definedName name="solver_tol" localSheetId="56" hidden="1">0.01</definedName>
    <definedName name="solver_typ" localSheetId="56" hidden="1">1</definedName>
    <definedName name="solver_val" localSheetId="56" hidden="1">20000</definedName>
    <definedName name="solver_ver" localSheetId="56" hidden="1">3</definedName>
    <definedName name="wrn.IPO._.Valuation." localSheetId="10" hidden="1">{"assumptions",#N/A,FALSE,"Scenario 1";"valuation",#N/A,FALSE,"Scenario 1"}</definedName>
    <definedName name="wrn.LBO._.Summary." localSheetId="10" hidden="1">{"LBO Summary",#N/A,FALSE,"Summary"}</definedName>
    <definedName name="wrn.Print._.All._.Pages." localSheetId="10" hidden="1">{"LBO Summary",#N/A,FALSE,"Summary";"Income Statement",#N/A,FALSE,"Model";"Cash Flow",#N/A,FALSE,"Model";"Balance Sheet",#N/A,FALSE,"Model";"Working Capital",#N/A,FALSE,"Model";"Pro Forma Balance Sheets",#N/A,FALSE,"PFBS";"Debt Balances",#N/A,FALSE,"Model";"Fee Schedules",#N/A,FALSE,"Model"}</definedName>
    <definedName name="wrn.printex." localSheetId="10" hidden="1">{#N/A,#N/A,TRUE,"FIGURES";#N/A,#N/A,TRUE,"FORMULAS";#N/A,#N/A,TRUE,"SALES";#N/A,#N/A,TRUE,"TRANSPORT";#N/A,#N/A,TRUE,"BANK";#N/A,#N/A,TRUE,"VAT";#N/A,#N/A,TRUE,"COMMISSION";#N/A,#N/A,TRUE,"P&amp;L";#N/A,#N/A,TRUE,"INCOME"}</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61"/>
        <x14:slicerCache r:id="rId62"/>
        <x14:slicerCache r:id="rId6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6" i="19" l="1"/>
  <c r="C18" i="19"/>
  <c r="C19" i="19"/>
  <c r="C20" i="19"/>
  <c r="C21" i="19" s="1"/>
  <c r="C22" i="19" s="1"/>
  <c r="C23" i="19" s="1"/>
  <c r="C24" i="19" s="1"/>
  <c r="C25" i="19" s="1"/>
  <c r="C27" i="19" s="1"/>
  <c r="C17" i="19"/>
  <c r="C16" i="1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365" i="26" s="1"/>
  <c r="C6" i="26"/>
  <c r="C6" i="18"/>
  <c r="B6" i="18"/>
  <c r="E23" i="60"/>
  <c r="F23" i="60"/>
  <c r="G23" i="60"/>
  <c r="D23" i="60"/>
  <c r="C4" i="59"/>
  <c r="C8" i="59" s="1"/>
  <c r="D4" i="59"/>
  <c r="E4" i="59"/>
  <c r="F4" i="59"/>
  <c r="G4" i="59"/>
  <c r="H4" i="59"/>
  <c r="I4" i="59"/>
  <c r="J4" i="59"/>
  <c r="K4" i="59"/>
  <c r="L4" i="59"/>
  <c r="M4" i="59"/>
  <c r="N4" i="59"/>
  <c r="C5" i="59"/>
  <c r="D5" i="59"/>
  <c r="E5" i="59"/>
  <c r="F5" i="59"/>
  <c r="G5" i="59"/>
  <c r="G8" i="59" s="1"/>
  <c r="H5" i="59"/>
  <c r="I5" i="59"/>
  <c r="J5" i="59"/>
  <c r="K5" i="59"/>
  <c r="L5" i="59"/>
  <c r="M5" i="59"/>
  <c r="N5" i="59"/>
  <c r="N8" i="59" s="1"/>
  <c r="C6" i="59"/>
  <c r="D6" i="59"/>
  <c r="E6" i="59"/>
  <c r="F6" i="59"/>
  <c r="G6" i="59"/>
  <c r="H6" i="59"/>
  <c r="I6" i="59"/>
  <c r="J6" i="59"/>
  <c r="K6" i="59"/>
  <c r="L6" i="59"/>
  <c r="M6" i="59"/>
  <c r="N6" i="59"/>
  <c r="C7" i="59"/>
  <c r="D7" i="59"/>
  <c r="E7" i="59"/>
  <c r="F7" i="59"/>
  <c r="G7" i="59"/>
  <c r="H7" i="59"/>
  <c r="I7" i="59"/>
  <c r="J7" i="59"/>
  <c r="K7" i="59"/>
  <c r="E8" i="59"/>
  <c r="K8" i="59"/>
  <c r="M8" i="59"/>
  <c r="C9" i="59"/>
  <c r="D9" i="59"/>
  <c r="E9" i="59"/>
  <c r="F9" i="59"/>
  <c r="G9" i="59"/>
  <c r="H9" i="59"/>
  <c r="I9" i="59"/>
  <c r="J9" i="59"/>
  <c r="J13" i="59" s="1"/>
  <c r="K9" i="59"/>
  <c r="L9" i="59"/>
  <c r="M9" i="59"/>
  <c r="N9" i="59"/>
  <c r="N13" i="59" s="1"/>
  <c r="C10" i="59"/>
  <c r="D10" i="59"/>
  <c r="E10" i="59"/>
  <c r="F10" i="59"/>
  <c r="G10" i="59"/>
  <c r="H10" i="59"/>
  <c r="I10" i="59"/>
  <c r="J10" i="59"/>
  <c r="K10" i="59"/>
  <c r="L10" i="59"/>
  <c r="M10" i="59"/>
  <c r="M13" i="59" s="1"/>
  <c r="N10" i="59"/>
  <c r="C11" i="59"/>
  <c r="D11" i="59"/>
  <c r="E11" i="59"/>
  <c r="F11" i="59"/>
  <c r="G11" i="59"/>
  <c r="H11" i="59"/>
  <c r="I11" i="59"/>
  <c r="J11" i="59"/>
  <c r="K11" i="59"/>
  <c r="L11" i="59"/>
  <c r="M11" i="59"/>
  <c r="N11" i="59"/>
  <c r="C12" i="59"/>
  <c r="D12" i="59"/>
  <c r="E12" i="59"/>
  <c r="F12" i="59"/>
  <c r="G12" i="59"/>
  <c r="H12" i="59"/>
  <c r="I12" i="59"/>
  <c r="J12" i="59"/>
  <c r="K12" i="59"/>
  <c r="D13" i="59"/>
  <c r="L13" i="59"/>
  <c r="C14" i="59"/>
  <c r="D14" i="59"/>
  <c r="E14" i="59"/>
  <c r="F14" i="59"/>
  <c r="G14" i="59"/>
  <c r="G17" i="59" s="1"/>
  <c r="H14" i="59"/>
  <c r="I14" i="59"/>
  <c r="I17" i="59" s="1"/>
  <c r="J14" i="59"/>
  <c r="K14" i="59"/>
  <c r="K17" i="59" s="1"/>
  <c r="L14" i="59"/>
  <c r="M14" i="59"/>
  <c r="M17" i="59" s="1"/>
  <c r="N14" i="59"/>
  <c r="C15" i="59"/>
  <c r="D15" i="59"/>
  <c r="E15" i="59"/>
  <c r="F15" i="59"/>
  <c r="G15" i="59"/>
  <c r="H15" i="59"/>
  <c r="I15" i="59"/>
  <c r="J15" i="59"/>
  <c r="J17" i="59" s="1"/>
  <c r="K15" i="59"/>
  <c r="L15" i="59"/>
  <c r="L17" i="59" s="1"/>
  <c r="M15" i="59"/>
  <c r="N15" i="59"/>
  <c r="C16" i="59"/>
  <c r="D16" i="59"/>
  <c r="E16" i="59"/>
  <c r="F16" i="59"/>
  <c r="G16" i="59"/>
  <c r="H16" i="59"/>
  <c r="I16" i="59"/>
  <c r="J16" i="59"/>
  <c r="K16" i="59"/>
  <c r="L16" i="59"/>
  <c r="M16" i="59"/>
  <c r="N16" i="59"/>
  <c r="C17" i="59"/>
  <c r="D17" i="59"/>
  <c r="E17" i="59"/>
  <c r="C18" i="59"/>
  <c r="C22" i="59" s="1"/>
  <c r="D18" i="59"/>
  <c r="E18" i="59"/>
  <c r="E22" i="59" s="1"/>
  <c r="F18" i="59"/>
  <c r="G18" i="59"/>
  <c r="G22" i="59" s="1"/>
  <c r="H18" i="59"/>
  <c r="I18" i="59"/>
  <c r="J18" i="59"/>
  <c r="K18" i="59"/>
  <c r="L18" i="59"/>
  <c r="M18" i="59"/>
  <c r="N18" i="59"/>
  <c r="C19" i="59"/>
  <c r="D19" i="59"/>
  <c r="E19" i="59"/>
  <c r="F19" i="59"/>
  <c r="G19" i="59"/>
  <c r="H19" i="59"/>
  <c r="I19" i="59"/>
  <c r="I22" i="59" s="1"/>
  <c r="J19" i="59"/>
  <c r="K19" i="59"/>
  <c r="K22" i="59" s="1"/>
  <c r="L19" i="59"/>
  <c r="M19" i="59"/>
  <c r="N19" i="59"/>
  <c r="C20" i="59"/>
  <c r="D20" i="59"/>
  <c r="E20" i="59"/>
  <c r="F20" i="59"/>
  <c r="G20" i="59"/>
  <c r="H20" i="59"/>
  <c r="I20" i="59"/>
  <c r="J20" i="59"/>
  <c r="K20" i="59"/>
  <c r="L20" i="59"/>
  <c r="M20" i="59"/>
  <c r="M22" i="59" s="1"/>
  <c r="N20" i="59"/>
  <c r="C21" i="59"/>
  <c r="D21" i="59"/>
  <c r="E21" i="59"/>
  <c r="F21" i="59"/>
  <c r="G21" i="59"/>
  <c r="H21" i="59"/>
  <c r="I21" i="59"/>
  <c r="J21" i="59"/>
  <c r="K21" i="59"/>
  <c r="C23" i="59"/>
  <c r="D23" i="59"/>
  <c r="D27" i="59" s="1"/>
  <c r="E23" i="59"/>
  <c r="F23" i="59"/>
  <c r="G23" i="59"/>
  <c r="H23" i="59"/>
  <c r="I23" i="59"/>
  <c r="J23" i="59"/>
  <c r="J27" i="59" s="1"/>
  <c r="K23" i="59"/>
  <c r="L23" i="59"/>
  <c r="M23" i="59"/>
  <c r="N23" i="59"/>
  <c r="N27" i="59" s="1"/>
  <c r="C24" i="59"/>
  <c r="D24" i="59"/>
  <c r="E24" i="59"/>
  <c r="F24" i="59"/>
  <c r="F27" i="59" s="1"/>
  <c r="G24" i="59"/>
  <c r="H24" i="59"/>
  <c r="H27" i="59" s="1"/>
  <c r="I24" i="59"/>
  <c r="J24" i="59"/>
  <c r="K24" i="59"/>
  <c r="L24" i="59"/>
  <c r="M24" i="59"/>
  <c r="N24" i="59"/>
  <c r="C25" i="59"/>
  <c r="D25" i="59"/>
  <c r="E25" i="59"/>
  <c r="F25" i="59"/>
  <c r="G25" i="59"/>
  <c r="H25" i="59"/>
  <c r="I25" i="59"/>
  <c r="J25" i="59"/>
  <c r="K25" i="59"/>
  <c r="L25" i="59"/>
  <c r="M25" i="59"/>
  <c r="N25" i="59"/>
  <c r="C26" i="59"/>
  <c r="D26" i="59"/>
  <c r="E26" i="59"/>
  <c r="F26" i="59"/>
  <c r="G26" i="59"/>
  <c r="H26" i="59"/>
  <c r="I26" i="59"/>
  <c r="J26" i="59"/>
  <c r="K26" i="59"/>
  <c r="L27" i="59"/>
  <c r="C28" i="59"/>
  <c r="C32" i="59" s="1"/>
  <c r="D28" i="59"/>
  <c r="E28" i="59"/>
  <c r="F28" i="59"/>
  <c r="G28" i="59"/>
  <c r="G32" i="59" s="1"/>
  <c r="H28" i="59"/>
  <c r="I28" i="59"/>
  <c r="I32" i="59" s="1"/>
  <c r="J28" i="59"/>
  <c r="K28" i="59"/>
  <c r="L28" i="59"/>
  <c r="M28" i="59"/>
  <c r="N28" i="59"/>
  <c r="C29" i="59"/>
  <c r="D29" i="59"/>
  <c r="E29" i="59"/>
  <c r="F29" i="59"/>
  <c r="G29" i="59"/>
  <c r="H29" i="59"/>
  <c r="I29" i="59"/>
  <c r="J29" i="59"/>
  <c r="K29" i="59"/>
  <c r="K32" i="59" s="1"/>
  <c r="L29" i="59"/>
  <c r="M29" i="59"/>
  <c r="M32" i="59" s="1"/>
  <c r="N29" i="59"/>
  <c r="C30" i="59"/>
  <c r="D30" i="59"/>
  <c r="E30" i="59"/>
  <c r="F30" i="59"/>
  <c r="G30" i="59"/>
  <c r="H30" i="59"/>
  <c r="I30" i="59"/>
  <c r="J30" i="59"/>
  <c r="K30" i="59"/>
  <c r="L30" i="59"/>
  <c r="M30" i="59"/>
  <c r="N30" i="59"/>
  <c r="C31" i="59"/>
  <c r="D31" i="59"/>
  <c r="E31" i="59"/>
  <c r="F31" i="59"/>
  <c r="G31" i="59"/>
  <c r="H31" i="59"/>
  <c r="I31" i="59"/>
  <c r="J31" i="59"/>
  <c r="K31" i="59"/>
  <c r="E32" i="59"/>
  <c r="C33" i="59"/>
  <c r="D33" i="59"/>
  <c r="D37" i="59" s="1"/>
  <c r="E33" i="59"/>
  <c r="F33" i="59"/>
  <c r="F37" i="59" s="1"/>
  <c r="G33" i="59"/>
  <c r="H33" i="59"/>
  <c r="I33" i="59"/>
  <c r="J33" i="59"/>
  <c r="K33" i="59"/>
  <c r="L33" i="59"/>
  <c r="M33" i="59"/>
  <c r="N33" i="59"/>
  <c r="N37" i="59" s="1"/>
  <c r="C34" i="59"/>
  <c r="D34" i="59"/>
  <c r="E34" i="59"/>
  <c r="F34" i="59"/>
  <c r="G34" i="59"/>
  <c r="H34" i="59"/>
  <c r="H37" i="59" s="1"/>
  <c r="I34" i="59"/>
  <c r="J34" i="59"/>
  <c r="J37" i="59" s="1"/>
  <c r="K34" i="59"/>
  <c r="L34" i="59"/>
  <c r="M34" i="59"/>
  <c r="N34" i="59"/>
  <c r="C35" i="59"/>
  <c r="D35" i="59"/>
  <c r="E35" i="59"/>
  <c r="F35" i="59"/>
  <c r="G35" i="59"/>
  <c r="H35" i="59"/>
  <c r="I35" i="59"/>
  <c r="J35" i="59"/>
  <c r="K35" i="59"/>
  <c r="L35" i="59"/>
  <c r="M35" i="59"/>
  <c r="N35" i="59"/>
  <c r="C36" i="59"/>
  <c r="D36" i="59"/>
  <c r="E36" i="59"/>
  <c r="F36" i="59"/>
  <c r="G36" i="59"/>
  <c r="H36" i="59"/>
  <c r="I36" i="59"/>
  <c r="J36" i="59"/>
  <c r="K36" i="59"/>
  <c r="L37" i="59"/>
  <c r="C38" i="59"/>
  <c r="C42" i="59" s="1"/>
  <c r="D38" i="59"/>
  <c r="E38" i="59"/>
  <c r="F38" i="59"/>
  <c r="G38" i="59"/>
  <c r="G42" i="59" s="1"/>
  <c r="H38" i="59"/>
  <c r="I38" i="59"/>
  <c r="J38" i="59"/>
  <c r="K38" i="59"/>
  <c r="K42" i="59" s="1"/>
  <c r="L38" i="59"/>
  <c r="M38" i="59"/>
  <c r="N38" i="59"/>
  <c r="C39" i="59"/>
  <c r="D39" i="59"/>
  <c r="E39" i="59"/>
  <c r="F39" i="59"/>
  <c r="G39" i="59"/>
  <c r="H39" i="59"/>
  <c r="I39" i="59"/>
  <c r="J39" i="59"/>
  <c r="K39" i="59"/>
  <c r="L39" i="59"/>
  <c r="M39" i="59"/>
  <c r="M42" i="59" s="1"/>
  <c r="N39" i="59"/>
  <c r="C40" i="59"/>
  <c r="D40" i="59"/>
  <c r="E40" i="59"/>
  <c r="F40" i="59"/>
  <c r="G40" i="59"/>
  <c r="H40" i="59"/>
  <c r="I40" i="59"/>
  <c r="J40" i="59"/>
  <c r="K40" i="59"/>
  <c r="L40" i="59"/>
  <c r="M40" i="59"/>
  <c r="N40" i="59"/>
  <c r="C41" i="59"/>
  <c r="D41" i="59"/>
  <c r="E41" i="59"/>
  <c r="F41" i="59"/>
  <c r="G41" i="59"/>
  <c r="H41" i="59"/>
  <c r="I41" i="59"/>
  <c r="J41" i="59"/>
  <c r="K41" i="59"/>
  <c r="E42" i="59"/>
  <c r="I42" i="59"/>
  <c r="C43" i="59"/>
  <c r="D43" i="59"/>
  <c r="D46" i="59" s="1"/>
  <c r="E43" i="59"/>
  <c r="F43" i="59"/>
  <c r="F46" i="59" s="1"/>
  <c r="G43" i="59"/>
  <c r="H43" i="59"/>
  <c r="H46" i="59" s="1"/>
  <c r="I43" i="59"/>
  <c r="J43" i="59"/>
  <c r="K43" i="59"/>
  <c r="L43" i="59"/>
  <c r="M43" i="59"/>
  <c r="N43" i="59"/>
  <c r="N46" i="59" s="1"/>
  <c r="C44" i="59"/>
  <c r="D44" i="59"/>
  <c r="E44" i="59"/>
  <c r="F44" i="59"/>
  <c r="G44" i="59"/>
  <c r="G46" i="59" s="1"/>
  <c r="H44" i="59"/>
  <c r="I44" i="59"/>
  <c r="J44" i="59"/>
  <c r="J46" i="59" s="1"/>
  <c r="K44" i="59"/>
  <c r="L44" i="59"/>
  <c r="L46" i="59" s="1"/>
  <c r="M44" i="59"/>
  <c r="N44" i="59"/>
  <c r="C45" i="59"/>
  <c r="D45" i="59"/>
  <c r="E45" i="59"/>
  <c r="F45" i="59"/>
  <c r="G45" i="59"/>
  <c r="H45" i="59"/>
  <c r="I45" i="59"/>
  <c r="J45" i="59"/>
  <c r="K45" i="59"/>
  <c r="L45" i="59"/>
  <c r="M45" i="59"/>
  <c r="N45" i="59"/>
  <c r="E46" i="59"/>
  <c r="M46" i="59"/>
  <c r="C47" i="59"/>
  <c r="D47" i="59"/>
  <c r="E47" i="59"/>
  <c r="F47" i="59"/>
  <c r="G47" i="59"/>
  <c r="G50" i="59" s="1"/>
  <c r="H47" i="59"/>
  <c r="I47" i="59"/>
  <c r="J47" i="59"/>
  <c r="J50" i="59" s="1"/>
  <c r="K47" i="59"/>
  <c r="L47" i="59"/>
  <c r="M47" i="59"/>
  <c r="N47" i="59"/>
  <c r="C48" i="59"/>
  <c r="D48" i="59"/>
  <c r="D50" i="59" s="1"/>
  <c r="E48" i="59"/>
  <c r="E50" i="59" s="1"/>
  <c r="F48" i="59"/>
  <c r="G48" i="59"/>
  <c r="H48" i="59"/>
  <c r="I48" i="59"/>
  <c r="J48" i="59"/>
  <c r="K48" i="59"/>
  <c r="L48" i="59"/>
  <c r="L50" i="59" s="1"/>
  <c r="M48" i="59"/>
  <c r="M50" i="59" s="1"/>
  <c r="N48" i="59"/>
  <c r="C49" i="59"/>
  <c r="D49" i="59"/>
  <c r="E49" i="59"/>
  <c r="F49" i="59"/>
  <c r="G49" i="59"/>
  <c r="H49" i="59"/>
  <c r="I49" i="59"/>
  <c r="J49" i="59"/>
  <c r="K49" i="59"/>
  <c r="L49" i="59"/>
  <c r="M49" i="59"/>
  <c r="N49" i="59"/>
  <c r="F50" i="59"/>
  <c r="H50" i="59"/>
  <c r="N50" i="59"/>
  <c r="C51" i="59"/>
  <c r="D51" i="59"/>
  <c r="D55" i="59" s="1"/>
  <c r="E51" i="59"/>
  <c r="F51" i="59"/>
  <c r="F55" i="59" s="1"/>
  <c r="G51" i="59"/>
  <c r="H51" i="59"/>
  <c r="I51" i="59"/>
  <c r="J51" i="59"/>
  <c r="K51" i="59"/>
  <c r="L51" i="59"/>
  <c r="M51" i="59"/>
  <c r="N51" i="59"/>
  <c r="N55" i="59" s="1"/>
  <c r="C52" i="59"/>
  <c r="D52" i="59"/>
  <c r="E52" i="59"/>
  <c r="F52" i="59"/>
  <c r="G52" i="59"/>
  <c r="H52" i="59"/>
  <c r="H55" i="59" s="1"/>
  <c r="I52" i="59"/>
  <c r="J52" i="59"/>
  <c r="J55" i="59" s="1"/>
  <c r="K52" i="59"/>
  <c r="L52" i="59"/>
  <c r="M52" i="59"/>
  <c r="N52" i="59"/>
  <c r="C53" i="59"/>
  <c r="D53" i="59"/>
  <c r="E53" i="59"/>
  <c r="F53" i="59"/>
  <c r="G53" i="59"/>
  <c r="H53" i="59"/>
  <c r="I53" i="59"/>
  <c r="J53" i="59"/>
  <c r="K53" i="59"/>
  <c r="L53" i="59"/>
  <c r="M53" i="59"/>
  <c r="N53" i="59"/>
  <c r="C54" i="59"/>
  <c r="D54" i="59"/>
  <c r="E54" i="59"/>
  <c r="F54" i="59"/>
  <c r="G54" i="59"/>
  <c r="H54" i="59"/>
  <c r="I54" i="59"/>
  <c r="J54" i="59"/>
  <c r="K54" i="59"/>
  <c r="L55" i="59"/>
  <c r="C56" i="59"/>
  <c r="C60" i="59" s="1"/>
  <c r="D56" i="59"/>
  <c r="E56" i="59"/>
  <c r="F56" i="59"/>
  <c r="G56" i="59"/>
  <c r="G60" i="59" s="1"/>
  <c r="H56" i="59"/>
  <c r="I56" i="59"/>
  <c r="J56" i="59"/>
  <c r="K56" i="59"/>
  <c r="K60" i="59" s="1"/>
  <c r="L56" i="59"/>
  <c r="M56" i="59"/>
  <c r="N56" i="59"/>
  <c r="C57" i="59"/>
  <c r="D57" i="59"/>
  <c r="E57" i="59"/>
  <c r="F57" i="59"/>
  <c r="G57" i="59"/>
  <c r="H57" i="59"/>
  <c r="I57" i="59"/>
  <c r="J57" i="59"/>
  <c r="K57" i="59"/>
  <c r="L57" i="59"/>
  <c r="M57" i="59"/>
  <c r="M60" i="59" s="1"/>
  <c r="N57" i="59"/>
  <c r="C58" i="59"/>
  <c r="D58" i="59"/>
  <c r="E58" i="59"/>
  <c r="F58" i="59"/>
  <c r="G58" i="59"/>
  <c r="H58" i="59"/>
  <c r="I58" i="59"/>
  <c r="J58" i="59"/>
  <c r="K58" i="59"/>
  <c r="L58" i="59"/>
  <c r="M58" i="59"/>
  <c r="N58" i="59"/>
  <c r="C59" i="59"/>
  <c r="D59" i="59"/>
  <c r="E59" i="59"/>
  <c r="F59" i="59"/>
  <c r="G59" i="59"/>
  <c r="H59" i="59"/>
  <c r="I59" i="59"/>
  <c r="J59" i="59"/>
  <c r="K59" i="59"/>
  <c r="E60" i="59"/>
  <c r="I60" i="59"/>
  <c r="C61" i="59"/>
  <c r="C64" i="59" s="1"/>
  <c r="D61" i="59"/>
  <c r="E61" i="59"/>
  <c r="E64" i="59" s="1"/>
  <c r="F61" i="59"/>
  <c r="F64" i="59" s="1"/>
  <c r="G61" i="59"/>
  <c r="H61" i="59"/>
  <c r="H64" i="59" s="1"/>
  <c r="I61" i="59"/>
  <c r="J61" i="59"/>
  <c r="K61" i="59"/>
  <c r="L61" i="59"/>
  <c r="M61" i="59"/>
  <c r="M64" i="59" s="1"/>
  <c r="N61" i="59"/>
  <c r="C62" i="59"/>
  <c r="D62" i="59"/>
  <c r="E62" i="59"/>
  <c r="F62" i="59"/>
  <c r="G62" i="59"/>
  <c r="H62" i="59"/>
  <c r="I62" i="59"/>
  <c r="J62" i="59"/>
  <c r="J64" i="59" s="1"/>
  <c r="K62" i="59"/>
  <c r="L62" i="59"/>
  <c r="L64" i="59" s="1"/>
  <c r="M62" i="59"/>
  <c r="N62" i="59"/>
  <c r="C63" i="59"/>
  <c r="D63" i="59"/>
  <c r="E63" i="59"/>
  <c r="F63" i="59"/>
  <c r="G63" i="59"/>
  <c r="H63" i="59"/>
  <c r="I63" i="59"/>
  <c r="J63" i="59"/>
  <c r="K63" i="59"/>
  <c r="L63" i="59"/>
  <c r="M63" i="59"/>
  <c r="N63" i="59"/>
  <c r="D64" i="59"/>
  <c r="K64" i="59"/>
  <c r="N64" i="59"/>
  <c r="C65" i="59"/>
  <c r="D65" i="59"/>
  <c r="E65" i="59"/>
  <c r="F65" i="59"/>
  <c r="F69" i="59" s="1"/>
  <c r="G65" i="59"/>
  <c r="H65" i="59"/>
  <c r="I65" i="59"/>
  <c r="J65" i="59"/>
  <c r="J69" i="59" s="1"/>
  <c r="K65" i="59"/>
  <c r="L65" i="59"/>
  <c r="M65" i="59"/>
  <c r="N65" i="59"/>
  <c r="N69" i="59" s="1"/>
  <c r="C66" i="59"/>
  <c r="D66" i="59"/>
  <c r="E66" i="59"/>
  <c r="F66" i="59"/>
  <c r="G66" i="59"/>
  <c r="H66" i="59"/>
  <c r="I66" i="59"/>
  <c r="J66" i="59"/>
  <c r="K66" i="59"/>
  <c r="L66" i="59"/>
  <c r="L69" i="59" s="1"/>
  <c r="M66" i="59"/>
  <c r="N66" i="59"/>
  <c r="C67" i="59"/>
  <c r="D67" i="59"/>
  <c r="E67" i="59"/>
  <c r="F67" i="59"/>
  <c r="G67" i="59"/>
  <c r="H67" i="59"/>
  <c r="I67" i="59"/>
  <c r="J67" i="59"/>
  <c r="K67" i="59"/>
  <c r="L67" i="59"/>
  <c r="M67" i="59"/>
  <c r="N67" i="59"/>
  <c r="C68" i="59"/>
  <c r="D68" i="59"/>
  <c r="E68" i="59"/>
  <c r="F68" i="59"/>
  <c r="G68" i="59"/>
  <c r="H68" i="59"/>
  <c r="I68" i="59"/>
  <c r="J68" i="59"/>
  <c r="K68" i="59"/>
  <c r="D69" i="59"/>
  <c r="H69" i="59"/>
  <c r="C70" i="59"/>
  <c r="C74" i="59" s="1"/>
  <c r="D70" i="59"/>
  <c r="E70" i="59"/>
  <c r="E74" i="59" s="1"/>
  <c r="F70" i="59"/>
  <c r="G70" i="59"/>
  <c r="G74" i="59" s="1"/>
  <c r="H70" i="59"/>
  <c r="I70" i="59"/>
  <c r="J70" i="59"/>
  <c r="K70" i="59"/>
  <c r="L70" i="59"/>
  <c r="M70" i="59"/>
  <c r="N70" i="59"/>
  <c r="C71" i="59"/>
  <c r="D71" i="59"/>
  <c r="E71" i="59"/>
  <c r="F71" i="59"/>
  <c r="G71" i="59"/>
  <c r="H71" i="59"/>
  <c r="I71" i="59"/>
  <c r="I74" i="59" s="1"/>
  <c r="J71" i="59"/>
  <c r="K71" i="59"/>
  <c r="K74" i="59" s="1"/>
  <c r="L71" i="59"/>
  <c r="M71" i="59"/>
  <c r="N71" i="59"/>
  <c r="C72" i="59"/>
  <c r="D72" i="59"/>
  <c r="E72" i="59"/>
  <c r="F72" i="59"/>
  <c r="G72" i="59"/>
  <c r="H72" i="59"/>
  <c r="I72" i="59"/>
  <c r="J72" i="59"/>
  <c r="K72" i="59"/>
  <c r="L72" i="59"/>
  <c r="M72" i="59"/>
  <c r="N72" i="59"/>
  <c r="C73" i="59"/>
  <c r="D73" i="59"/>
  <c r="E73" i="59"/>
  <c r="F73" i="59"/>
  <c r="G73" i="59"/>
  <c r="H73" i="59"/>
  <c r="I73" i="59"/>
  <c r="J73" i="59"/>
  <c r="K73" i="59"/>
  <c r="M74" i="59"/>
  <c r="C73" i="58"/>
  <c r="M8" i="58"/>
  <c r="N77" i="58"/>
  <c r="M77" i="58"/>
  <c r="L77" i="58"/>
  <c r="K77" i="58"/>
  <c r="J77" i="58"/>
  <c r="I77" i="58"/>
  <c r="H77" i="58"/>
  <c r="G77" i="58"/>
  <c r="F77" i="58"/>
  <c r="E77" i="58"/>
  <c r="D77" i="58"/>
  <c r="C77" i="58"/>
  <c r="N76" i="58"/>
  <c r="M76" i="58"/>
  <c r="L76" i="58"/>
  <c r="K76" i="58"/>
  <c r="J76" i="58"/>
  <c r="I76" i="58"/>
  <c r="H76" i="58"/>
  <c r="G76" i="58"/>
  <c r="F76" i="58"/>
  <c r="E76" i="58"/>
  <c r="D76" i="58"/>
  <c r="C76" i="58"/>
  <c r="N75" i="58"/>
  <c r="M75" i="58"/>
  <c r="L75" i="58"/>
  <c r="K75" i="58"/>
  <c r="J75" i="58"/>
  <c r="I75" i="58"/>
  <c r="H75" i="58"/>
  <c r="G75" i="58"/>
  <c r="F75" i="58"/>
  <c r="E75" i="58"/>
  <c r="D75" i="58"/>
  <c r="C75" i="58"/>
  <c r="N74" i="58"/>
  <c r="N78" i="58" s="1"/>
  <c r="M74" i="58"/>
  <c r="M78" i="58" s="1"/>
  <c r="L74" i="58"/>
  <c r="L78" i="58" s="1"/>
  <c r="K74" i="58"/>
  <c r="K78" i="58" s="1"/>
  <c r="J74" i="58"/>
  <c r="J78" i="58" s="1"/>
  <c r="I74" i="58"/>
  <c r="H74" i="58"/>
  <c r="H78" i="58" s="1"/>
  <c r="G74" i="58"/>
  <c r="G78" i="58" s="1"/>
  <c r="F74" i="58"/>
  <c r="F78" i="58" s="1"/>
  <c r="E74" i="58"/>
  <c r="E78" i="58" s="1"/>
  <c r="D74" i="58"/>
  <c r="D78" i="58" s="1"/>
  <c r="C74" i="58"/>
  <c r="C78" i="58" s="1"/>
  <c r="N72" i="58"/>
  <c r="M72" i="58"/>
  <c r="L72" i="58"/>
  <c r="K72" i="58"/>
  <c r="J72" i="58"/>
  <c r="I72" i="58"/>
  <c r="H72" i="58"/>
  <c r="G72" i="58"/>
  <c r="F72" i="58"/>
  <c r="E72" i="58"/>
  <c r="D72" i="58"/>
  <c r="C72" i="58"/>
  <c r="N71" i="58"/>
  <c r="M71" i="58"/>
  <c r="L71" i="58"/>
  <c r="K71" i="58"/>
  <c r="J71" i="58"/>
  <c r="I71" i="58"/>
  <c r="H71" i="58"/>
  <c r="G71" i="58"/>
  <c r="F71" i="58"/>
  <c r="E71" i="58"/>
  <c r="D71" i="58"/>
  <c r="C71" i="58"/>
  <c r="N70" i="58"/>
  <c r="M70" i="58"/>
  <c r="L70" i="58"/>
  <c r="K70" i="58"/>
  <c r="K73" i="58" s="1"/>
  <c r="J70" i="58"/>
  <c r="I70" i="58"/>
  <c r="I73" i="58" s="1"/>
  <c r="H70" i="58"/>
  <c r="G70" i="58"/>
  <c r="F70" i="58"/>
  <c r="E70" i="58"/>
  <c r="D70" i="58"/>
  <c r="C70" i="58"/>
  <c r="N69" i="58"/>
  <c r="N73" i="58" s="1"/>
  <c r="M69" i="58"/>
  <c r="M73" i="58" s="1"/>
  <c r="L69" i="58"/>
  <c r="L73" i="58" s="1"/>
  <c r="K69" i="58"/>
  <c r="J69" i="58"/>
  <c r="J73" i="58" s="1"/>
  <c r="I69" i="58"/>
  <c r="H69" i="58"/>
  <c r="H73" i="58" s="1"/>
  <c r="G69" i="58"/>
  <c r="G73" i="58" s="1"/>
  <c r="F69" i="58"/>
  <c r="F73" i="58" s="1"/>
  <c r="E69" i="58"/>
  <c r="E73" i="58" s="1"/>
  <c r="D69" i="58"/>
  <c r="D73" i="58" s="1"/>
  <c r="C69" i="58"/>
  <c r="N67" i="58"/>
  <c r="M67" i="58"/>
  <c r="L67" i="58"/>
  <c r="K67" i="58"/>
  <c r="J67" i="58"/>
  <c r="I67" i="58"/>
  <c r="H67" i="58"/>
  <c r="G67" i="58"/>
  <c r="F67" i="58"/>
  <c r="E67" i="58"/>
  <c r="D67" i="58"/>
  <c r="C67" i="58"/>
  <c r="N66" i="58"/>
  <c r="M66" i="58"/>
  <c r="L66" i="58"/>
  <c r="K66" i="58"/>
  <c r="J66" i="58"/>
  <c r="I66" i="58"/>
  <c r="H66" i="58"/>
  <c r="G66" i="58"/>
  <c r="F66" i="58"/>
  <c r="E66" i="58"/>
  <c r="D66" i="58"/>
  <c r="C66" i="58"/>
  <c r="N65" i="58"/>
  <c r="M65" i="58"/>
  <c r="L65" i="58"/>
  <c r="K65" i="58"/>
  <c r="J65" i="58"/>
  <c r="I65" i="58"/>
  <c r="H65" i="58"/>
  <c r="G65" i="58"/>
  <c r="F65" i="58"/>
  <c r="E65" i="58"/>
  <c r="D65" i="58"/>
  <c r="C65" i="58"/>
  <c r="N64" i="58"/>
  <c r="N68" i="58" s="1"/>
  <c r="M64" i="58"/>
  <c r="M68" i="58" s="1"/>
  <c r="L64" i="58"/>
  <c r="L68" i="58" s="1"/>
  <c r="K64" i="58"/>
  <c r="K68" i="58" s="1"/>
  <c r="J64" i="58"/>
  <c r="J68" i="58" s="1"/>
  <c r="I64" i="58"/>
  <c r="H64" i="58"/>
  <c r="H68" i="58" s="1"/>
  <c r="G64" i="58"/>
  <c r="G68" i="58" s="1"/>
  <c r="F64" i="58"/>
  <c r="F68" i="58" s="1"/>
  <c r="E64" i="58"/>
  <c r="E68" i="58" s="1"/>
  <c r="D64" i="58"/>
  <c r="D68" i="58" s="1"/>
  <c r="C64" i="58"/>
  <c r="C68" i="58" s="1"/>
  <c r="N62" i="58"/>
  <c r="M62" i="58"/>
  <c r="L62" i="58"/>
  <c r="K62" i="58"/>
  <c r="J62" i="58"/>
  <c r="I62" i="58"/>
  <c r="H62" i="58"/>
  <c r="G62" i="58"/>
  <c r="F62" i="58"/>
  <c r="E62" i="58"/>
  <c r="D62" i="58"/>
  <c r="C62" i="58"/>
  <c r="N61" i="58"/>
  <c r="M61" i="58"/>
  <c r="L61" i="58"/>
  <c r="K61" i="58"/>
  <c r="J61" i="58"/>
  <c r="I61" i="58"/>
  <c r="H61" i="58"/>
  <c r="G61" i="58"/>
  <c r="F61" i="58"/>
  <c r="E61" i="58"/>
  <c r="D61" i="58"/>
  <c r="C61" i="58"/>
  <c r="N60" i="58"/>
  <c r="M60" i="58"/>
  <c r="L60" i="58"/>
  <c r="K60" i="58"/>
  <c r="K63" i="58" s="1"/>
  <c r="J60" i="58"/>
  <c r="I60" i="58"/>
  <c r="I63" i="58" s="1"/>
  <c r="H60" i="58"/>
  <c r="G60" i="58"/>
  <c r="F60" i="58"/>
  <c r="E60" i="58"/>
  <c r="D60" i="58"/>
  <c r="C60" i="58"/>
  <c r="C63" i="58" s="1"/>
  <c r="N59" i="58"/>
  <c r="N63" i="58" s="1"/>
  <c r="M59" i="58"/>
  <c r="M63" i="58" s="1"/>
  <c r="L59" i="58"/>
  <c r="L63" i="58" s="1"/>
  <c r="K59" i="58"/>
  <c r="J59" i="58"/>
  <c r="J63" i="58" s="1"/>
  <c r="I59" i="58"/>
  <c r="H59" i="58"/>
  <c r="H63" i="58" s="1"/>
  <c r="G59" i="58"/>
  <c r="G63" i="58" s="1"/>
  <c r="F59" i="58"/>
  <c r="F63" i="58" s="1"/>
  <c r="E59" i="58"/>
  <c r="E63" i="58" s="1"/>
  <c r="D59" i="58"/>
  <c r="D63" i="58" s="1"/>
  <c r="C59" i="58"/>
  <c r="N57" i="58"/>
  <c r="M57" i="58"/>
  <c r="L57" i="58"/>
  <c r="K57" i="58"/>
  <c r="J57" i="58"/>
  <c r="I57" i="58"/>
  <c r="H57" i="58"/>
  <c r="G57" i="58"/>
  <c r="F57" i="58"/>
  <c r="E57" i="58"/>
  <c r="D57" i="58"/>
  <c r="C57" i="58"/>
  <c r="N56" i="58"/>
  <c r="M56" i="58"/>
  <c r="L56" i="58"/>
  <c r="K56" i="58"/>
  <c r="J56" i="58"/>
  <c r="I56" i="58"/>
  <c r="H56" i="58"/>
  <c r="G56" i="58"/>
  <c r="F56" i="58"/>
  <c r="E56" i="58"/>
  <c r="D56" i="58"/>
  <c r="C56" i="58"/>
  <c r="N55" i="58"/>
  <c r="M55" i="58"/>
  <c r="L55" i="58"/>
  <c r="K55" i="58"/>
  <c r="J55" i="58"/>
  <c r="I55" i="58"/>
  <c r="H55" i="58"/>
  <c r="G55" i="58"/>
  <c r="F55" i="58"/>
  <c r="E55" i="58"/>
  <c r="D55" i="58"/>
  <c r="C55" i="58"/>
  <c r="N54" i="58"/>
  <c r="N58" i="58" s="1"/>
  <c r="M54" i="58"/>
  <c r="M58" i="58" s="1"/>
  <c r="L54" i="58"/>
  <c r="L58" i="58" s="1"/>
  <c r="K54" i="58"/>
  <c r="K58" i="58" s="1"/>
  <c r="J54" i="58"/>
  <c r="J58" i="58" s="1"/>
  <c r="I54" i="58"/>
  <c r="H54" i="58"/>
  <c r="H58" i="58" s="1"/>
  <c r="G54" i="58"/>
  <c r="G58" i="58" s="1"/>
  <c r="F54" i="58"/>
  <c r="F58" i="58" s="1"/>
  <c r="E54" i="58"/>
  <c r="E58" i="58" s="1"/>
  <c r="D54" i="58"/>
  <c r="D58" i="58" s="1"/>
  <c r="C54" i="58"/>
  <c r="C58" i="58" s="1"/>
  <c r="N52" i="58"/>
  <c r="M52" i="58"/>
  <c r="L52" i="58"/>
  <c r="K52" i="58"/>
  <c r="J52" i="58"/>
  <c r="I52" i="58"/>
  <c r="H52" i="58"/>
  <c r="G52" i="58"/>
  <c r="F52" i="58"/>
  <c r="E52" i="58"/>
  <c r="D52" i="58"/>
  <c r="C52" i="58"/>
  <c r="N51" i="58"/>
  <c r="M51" i="58"/>
  <c r="L51" i="58"/>
  <c r="K51" i="58"/>
  <c r="J51" i="58"/>
  <c r="I51" i="58"/>
  <c r="H51" i="58"/>
  <c r="G51" i="58"/>
  <c r="F51" i="58"/>
  <c r="E51" i="58"/>
  <c r="D51" i="58"/>
  <c r="C51" i="58"/>
  <c r="N50" i="58"/>
  <c r="M50" i="58"/>
  <c r="L50" i="58"/>
  <c r="K50" i="58"/>
  <c r="K53" i="58" s="1"/>
  <c r="J50" i="58"/>
  <c r="I50" i="58"/>
  <c r="I53" i="58" s="1"/>
  <c r="H50" i="58"/>
  <c r="G50" i="58"/>
  <c r="F50" i="58"/>
  <c r="E50" i="58"/>
  <c r="D50" i="58"/>
  <c r="C50" i="58"/>
  <c r="C53" i="58" s="1"/>
  <c r="N49" i="58"/>
  <c r="N53" i="58" s="1"/>
  <c r="M49" i="58"/>
  <c r="M53" i="58" s="1"/>
  <c r="L49" i="58"/>
  <c r="L53" i="58" s="1"/>
  <c r="K49" i="58"/>
  <c r="J49" i="58"/>
  <c r="J53" i="58" s="1"/>
  <c r="I49" i="58"/>
  <c r="H49" i="58"/>
  <c r="H53" i="58" s="1"/>
  <c r="G49" i="58"/>
  <c r="G53" i="58" s="1"/>
  <c r="F49" i="58"/>
  <c r="F53" i="58" s="1"/>
  <c r="E49" i="58"/>
  <c r="E53" i="58" s="1"/>
  <c r="D49" i="58"/>
  <c r="D53" i="58" s="1"/>
  <c r="C49" i="58"/>
  <c r="N47" i="58"/>
  <c r="M47" i="58"/>
  <c r="L47" i="58"/>
  <c r="K47" i="58"/>
  <c r="J47" i="58"/>
  <c r="I47" i="58"/>
  <c r="H47" i="58"/>
  <c r="G47" i="58"/>
  <c r="F47" i="58"/>
  <c r="E47" i="58"/>
  <c r="D47" i="58"/>
  <c r="C47" i="58"/>
  <c r="N46" i="58"/>
  <c r="M46" i="58"/>
  <c r="L46" i="58"/>
  <c r="K46" i="58"/>
  <c r="J46" i="58"/>
  <c r="I46" i="58"/>
  <c r="H46" i="58"/>
  <c r="G46" i="58"/>
  <c r="F46" i="58"/>
  <c r="E46" i="58"/>
  <c r="D46" i="58"/>
  <c r="C46" i="58"/>
  <c r="N45" i="58"/>
  <c r="M45" i="58"/>
  <c r="L45" i="58"/>
  <c r="K45" i="58"/>
  <c r="J45" i="58"/>
  <c r="I45" i="58"/>
  <c r="H45" i="58"/>
  <c r="G45" i="58"/>
  <c r="F45" i="58"/>
  <c r="E45" i="58"/>
  <c r="D45" i="58"/>
  <c r="C45" i="58"/>
  <c r="N44" i="58"/>
  <c r="N48" i="58" s="1"/>
  <c r="M44" i="58"/>
  <c r="M48" i="58" s="1"/>
  <c r="L44" i="58"/>
  <c r="L48" i="58" s="1"/>
  <c r="K44" i="58"/>
  <c r="K48" i="58" s="1"/>
  <c r="J44" i="58"/>
  <c r="J48" i="58" s="1"/>
  <c r="I44" i="58"/>
  <c r="H44" i="58"/>
  <c r="H48" i="58" s="1"/>
  <c r="G44" i="58"/>
  <c r="G48" i="58" s="1"/>
  <c r="F44" i="58"/>
  <c r="F48" i="58" s="1"/>
  <c r="E44" i="58"/>
  <c r="E48" i="58" s="1"/>
  <c r="D44" i="58"/>
  <c r="D48" i="58" s="1"/>
  <c r="C44" i="58"/>
  <c r="C48" i="58" s="1"/>
  <c r="N42" i="58"/>
  <c r="M42" i="58"/>
  <c r="L42" i="58"/>
  <c r="K42" i="58"/>
  <c r="J42" i="58"/>
  <c r="I42" i="58"/>
  <c r="H42" i="58"/>
  <c r="G42" i="58"/>
  <c r="F42" i="58"/>
  <c r="E42" i="58"/>
  <c r="D42" i="58"/>
  <c r="C42" i="58"/>
  <c r="N41" i="58"/>
  <c r="M41" i="58"/>
  <c r="L41" i="58"/>
  <c r="K41" i="58"/>
  <c r="J41" i="58"/>
  <c r="I41" i="58"/>
  <c r="H41" i="58"/>
  <c r="G41" i="58"/>
  <c r="F41" i="58"/>
  <c r="E41" i="58"/>
  <c r="D41" i="58"/>
  <c r="C41" i="58"/>
  <c r="N40" i="58"/>
  <c r="M40" i="58"/>
  <c r="L40" i="58"/>
  <c r="K40" i="58"/>
  <c r="K43" i="58" s="1"/>
  <c r="J40" i="58"/>
  <c r="I40" i="58"/>
  <c r="I43" i="58" s="1"/>
  <c r="H40" i="58"/>
  <c r="G40" i="58"/>
  <c r="F40" i="58"/>
  <c r="E40" i="58"/>
  <c r="D40" i="58"/>
  <c r="C40" i="58"/>
  <c r="C43" i="58" s="1"/>
  <c r="N39" i="58"/>
  <c r="N43" i="58" s="1"/>
  <c r="M39" i="58"/>
  <c r="M43" i="58" s="1"/>
  <c r="L39" i="58"/>
  <c r="L43" i="58" s="1"/>
  <c r="K39" i="58"/>
  <c r="J39" i="58"/>
  <c r="J43" i="58" s="1"/>
  <c r="I39" i="58"/>
  <c r="H39" i="58"/>
  <c r="H43" i="58" s="1"/>
  <c r="G39" i="58"/>
  <c r="G43" i="58" s="1"/>
  <c r="F39" i="58"/>
  <c r="F43" i="58" s="1"/>
  <c r="E39" i="58"/>
  <c r="E43" i="58" s="1"/>
  <c r="D39" i="58"/>
  <c r="D43" i="58" s="1"/>
  <c r="C39" i="58"/>
  <c r="N37" i="58"/>
  <c r="M37" i="58"/>
  <c r="L37" i="58"/>
  <c r="K37" i="58"/>
  <c r="J37" i="58"/>
  <c r="I37" i="58"/>
  <c r="H37" i="58"/>
  <c r="G37" i="58"/>
  <c r="F37" i="58"/>
  <c r="E37" i="58"/>
  <c r="D37" i="58"/>
  <c r="C37" i="58"/>
  <c r="N36" i="58"/>
  <c r="M36" i="58"/>
  <c r="L36" i="58"/>
  <c r="K36" i="58"/>
  <c r="J36" i="58"/>
  <c r="I36" i="58"/>
  <c r="H36" i="58"/>
  <c r="G36" i="58"/>
  <c r="F36" i="58"/>
  <c r="E36" i="58"/>
  <c r="D36" i="58"/>
  <c r="C36" i="58"/>
  <c r="N35" i="58"/>
  <c r="M35" i="58"/>
  <c r="L35" i="58"/>
  <c r="K35" i="58"/>
  <c r="J35" i="58"/>
  <c r="I35" i="58"/>
  <c r="H35" i="58"/>
  <c r="G35" i="58"/>
  <c r="F35" i="58"/>
  <c r="E35" i="58"/>
  <c r="D35" i="58"/>
  <c r="C35" i="58"/>
  <c r="N34" i="58"/>
  <c r="N38" i="58" s="1"/>
  <c r="M34" i="58"/>
  <c r="M38" i="58" s="1"/>
  <c r="L34" i="58"/>
  <c r="L38" i="58" s="1"/>
  <c r="K34" i="58"/>
  <c r="K38" i="58" s="1"/>
  <c r="J34" i="58"/>
  <c r="J38" i="58" s="1"/>
  <c r="I34" i="58"/>
  <c r="H34" i="58"/>
  <c r="H38" i="58" s="1"/>
  <c r="G34" i="58"/>
  <c r="G38" i="58" s="1"/>
  <c r="F34" i="58"/>
  <c r="F38" i="58" s="1"/>
  <c r="E34" i="58"/>
  <c r="E38" i="58" s="1"/>
  <c r="D34" i="58"/>
  <c r="D38" i="58" s="1"/>
  <c r="C34" i="58"/>
  <c r="C38" i="58" s="1"/>
  <c r="N32" i="58"/>
  <c r="M32" i="58"/>
  <c r="L32" i="58"/>
  <c r="K32" i="58"/>
  <c r="J32" i="58"/>
  <c r="I32" i="58"/>
  <c r="H32" i="58"/>
  <c r="G32" i="58"/>
  <c r="F32" i="58"/>
  <c r="E32" i="58"/>
  <c r="D32" i="58"/>
  <c r="C32" i="58"/>
  <c r="N31" i="58"/>
  <c r="M31" i="58"/>
  <c r="L31" i="58"/>
  <c r="K31" i="58"/>
  <c r="J31" i="58"/>
  <c r="I31" i="58"/>
  <c r="H31" i="58"/>
  <c r="G31" i="58"/>
  <c r="F31" i="58"/>
  <c r="E31" i="58"/>
  <c r="D31" i="58"/>
  <c r="C31" i="58"/>
  <c r="N30" i="58"/>
  <c r="M30" i="58"/>
  <c r="L30" i="58"/>
  <c r="K30" i="58"/>
  <c r="K33" i="58" s="1"/>
  <c r="J30" i="58"/>
  <c r="I30" i="58"/>
  <c r="I33" i="58" s="1"/>
  <c r="H30" i="58"/>
  <c r="G30" i="58"/>
  <c r="F30" i="58"/>
  <c r="E30" i="58"/>
  <c r="D30" i="58"/>
  <c r="C30" i="58"/>
  <c r="C33" i="58" s="1"/>
  <c r="N29" i="58"/>
  <c r="N33" i="58" s="1"/>
  <c r="M29" i="58"/>
  <c r="M33" i="58" s="1"/>
  <c r="L29" i="58"/>
  <c r="L33" i="58" s="1"/>
  <c r="K29" i="58"/>
  <c r="J29" i="58"/>
  <c r="J33" i="58" s="1"/>
  <c r="I29" i="58"/>
  <c r="H29" i="58"/>
  <c r="H33" i="58" s="1"/>
  <c r="G29" i="58"/>
  <c r="G33" i="58" s="1"/>
  <c r="F29" i="58"/>
  <c r="F33" i="58" s="1"/>
  <c r="E29" i="58"/>
  <c r="D29" i="58"/>
  <c r="D33" i="58" s="1"/>
  <c r="C29" i="58"/>
  <c r="N27" i="58"/>
  <c r="M27" i="58"/>
  <c r="L27" i="58"/>
  <c r="K27" i="58"/>
  <c r="J27" i="58"/>
  <c r="I27" i="58"/>
  <c r="H27" i="58"/>
  <c r="G27" i="58"/>
  <c r="F27" i="58"/>
  <c r="E27" i="58"/>
  <c r="D27" i="58"/>
  <c r="C27" i="58"/>
  <c r="N26" i="58"/>
  <c r="M26" i="58"/>
  <c r="L26" i="58"/>
  <c r="K26" i="58"/>
  <c r="J26" i="58"/>
  <c r="I26" i="58"/>
  <c r="H26" i="58"/>
  <c r="G26" i="58"/>
  <c r="F26" i="58"/>
  <c r="E26" i="58"/>
  <c r="D26" i="58"/>
  <c r="C26" i="58"/>
  <c r="N25" i="58"/>
  <c r="M25" i="58"/>
  <c r="L25" i="58"/>
  <c r="K25" i="58"/>
  <c r="J25" i="58"/>
  <c r="I25" i="58"/>
  <c r="H25" i="58"/>
  <c r="G25" i="58"/>
  <c r="F25" i="58"/>
  <c r="E25" i="58"/>
  <c r="D25" i="58"/>
  <c r="C25" i="58"/>
  <c r="N24" i="58"/>
  <c r="N28" i="58" s="1"/>
  <c r="M24" i="58"/>
  <c r="M28" i="58" s="1"/>
  <c r="L24" i="58"/>
  <c r="L28" i="58" s="1"/>
  <c r="K24" i="58"/>
  <c r="K28" i="58" s="1"/>
  <c r="J24" i="58"/>
  <c r="J28" i="58" s="1"/>
  <c r="I24" i="58"/>
  <c r="H24" i="58"/>
  <c r="H28" i="58" s="1"/>
  <c r="G24" i="58"/>
  <c r="G28" i="58" s="1"/>
  <c r="F24" i="58"/>
  <c r="F28" i="58" s="1"/>
  <c r="E24" i="58"/>
  <c r="E28" i="58" s="1"/>
  <c r="D24" i="58"/>
  <c r="D28" i="58" s="1"/>
  <c r="C24" i="58"/>
  <c r="C28" i="58" s="1"/>
  <c r="N22" i="58"/>
  <c r="M22" i="58"/>
  <c r="L22" i="58"/>
  <c r="K22" i="58"/>
  <c r="J22" i="58"/>
  <c r="I22" i="58"/>
  <c r="H22" i="58"/>
  <c r="G22" i="58"/>
  <c r="F22" i="58"/>
  <c r="E22" i="58"/>
  <c r="D22" i="58"/>
  <c r="C22" i="58"/>
  <c r="N21" i="58"/>
  <c r="M21" i="58"/>
  <c r="L21" i="58"/>
  <c r="K21" i="58"/>
  <c r="J21" i="58"/>
  <c r="I21" i="58"/>
  <c r="H21" i="58"/>
  <c r="G21" i="58"/>
  <c r="F21" i="58"/>
  <c r="E21" i="58"/>
  <c r="D21" i="58"/>
  <c r="C21" i="58"/>
  <c r="N20" i="58"/>
  <c r="M20" i="58"/>
  <c r="L20" i="58"/>
  <c r="K20" i="58"/>
  <c r="K23" i="58" s="1"/>
  <c r="J20" i="58"/>
  <c r="I20" i="58"/>
  <c r="I23" i="58" s="1"/>
  <c r="H20" i="58"/>
  <c r="G20" i="58"/>
  <c r="F20" i="58"/>
  <c r="E20" i="58"/>
  <c r="D20" i="58"/>
  <c r="C20" i="58"/>
  <c r="C23" i="58" s="1"/>
  <c r="N19" i="58"/>
  <c r="N23" i="58" s="1"/>
  <c r="M19" i="58"/>
  <c r="M23" i="58" s="1"/>
  <c r="L19" i="58"/>
  <c r="L23" i="58" s="1"/>
  <c r="K19" i="58"/>
  <c r="J19" i="58"/>
  <c r="J23" i="58" s="1"/>
  <c r="I19" i="58"/>
  <c r="H19" i="58"/>
  <c r="H23" i="58" s="1"/>
  <c r="G19" i="58"/>
  <c r="G23" i="58" s="1"/>
  <c r="F19" i="58"/>
  <c r="F23" i="58" s="1"/>
  <c r="E19" i="58"/>
  <c r="E23" i="58" s="1"/>
  <c r="D19" i="58"/>
  <c r="D23" i="58" s="1"/>
  <c r="C19" i="58"/>
  <c r="N17" i="58"/>
  <c r="M17" i="58"/>
  <c r="L17" i="58"/>
  <c r="K17" i="58"/>
  <c r="J17" i="58"/>
  <c r="I17" i="58"/>
  <c r="H17" i="58"/>
  <c r="G17" i="58"/>
  <c r="F17" i="58"/>
  <c r="E17" i="58"/>
  <c r="D17" i="58"/>
  <c r="C17" i="58"/>
  <c r="N16" i="58"/>
  <c r="M16" i="58"/>
  <c r="L16" i="58"/>
  <c r="K16" i="58"/>
  <c r="J16" i="58"/>
  <c r="I16" i="58"/>
  <c r="H16" i="58"/>
  <c r="G16" i="58"/>
  <c r="F16" i="58"/>
  <c r="E16" i="58"/>
  <c r="D16" i="58"/>
  <c r="C16" i="58"/>
  <c r="N15" i="58"/>
  <c r="M15" i="58"/>
  <c r="L15" i="58"/>
  <c r="K15" i="58"/>
  <c r="J15" i="58"/>
  <c r="I15" i="58"/>
  <c r="H15" i="58"/>
  <c r="G15" i="58"/>
  <c r="F15" i="58"/>
  <c r="E15" i="58"/>
  <c r="D15" i="58"/>
  <c r="C15" i="58"/>
  <c r="N14" i="58"/>
  <c r="N18" i="58" s="1"/>
  <c r="M14" i="58"/>
  <c r="M18" i="58" s="1"/>
  <c r="L14" i="58"/>
  <c r="L18" i="58" s="1"/>
  <c r="K14" i="58"/>
  <c r="K18" i="58" s="1"/>
  <c r="J14" i="58"/>
  <c r="J18" i="58" s="1"/>
  <c r="I14" i="58"/>
  <c r="H14" i="58"/>
  <c r="H18" i="58" s="1"/>
  <c r="G14" i="58"/>
  <c r="G18" i="58" s="1"/>
  <c r="F14" i="58"/>
  <c r="F18" i="58" s="1"/>
  <c r="E14" i="58"/>
  <c r="E18" i="58" s="1"/>
  <c r="D14" i="58"/>
  <c r="D18" i="58" s="1"/>
  <c r="C14" i="58"/>
  <c r="C18" i="58" s="1"/>
  <c r="N12" i="58"/>
  <c r="M12" i="58"/>
  <c r="L12" i="58"/>
  <c r="K12" i="58"/>
  <c r="J12" i="58"/>
  <c r="I12" i="58"/>
  <c r="H12" i="58"/>
  <c r="G12" i="58"/>
  <c r="F12" i="58"/>
  <c r="E12" i="58"/>
  <c r="D12" i="58"/>
  <c r="C12" i="58"/>
  <c r="N11" i="58"/>
  <c r="M11" i="58"/>
  <c r="L11" i="58"/>
  <c r="K11" i="58"/>
  <c r="J11" i="58"/>
  <c r="I11" i="58"/>
  <c r="H11" i="58"/>
  <c r="G11" i="58"/>
  <c r="F11" i="58"/>
  <c r="E11" i="58"/>
  <c r="D11" i="58"/>
  <c r="C11" i="58"/>
  <c r="N10" i="58"/>
  <c r="M10" i="58"/>
  <c r="L10" i="58"/>
  <c r="K10" i="58"/>
  <c r="K13" i="58" s="1"/>
  <c r="J10" i="58"/>
  <c r="I10" i="58"/>
  <c r="I13" i="58" s="1"/>
  <c r="H10" i="58"/>
  <c r="G10" i="58"/>
  <c r="F10" i="58"/>
  <c r="E10" i="58"/>
  <c r="D10" i="58"/>
  <c r="C10" i="58"/>
  <c r="C13" i="58" s="1"/>
  <c r="N9" i="58"/>
  <c r="N13" i="58" s="1"/>
  <c r="M9" i="58"/>
  <c r="M13" i="58" s="1"/>
  <c r="L9" i="58"/>
  <c r="L13" i="58" s="1"/>
  <c r="K9" i="58"/>
  <c r="J9" i="58"/>
  <c r="J13" i="58" s="1"/>
  <c r="I9" i="58"/>
  <c r="H9" i="58"/>
  <c r="H13" i="58" s="1"/>
  <c r="G9" i="58"/>
  <c r="G13" i="58" s="1"/>
  <c r="F9" i="58"/>
  <c r="F13" i="58" s="1"/>
  <c r="E9" i="58"/>
  <c r="E13" i="58" s="1"/>
  <c r="D9" i="58"/>
  <c r="D13" i="58" s="1"/>
  <c r="C9" i="58"/>
  <c r="N7" i="58"/>
  <c r="M7" i="58"/>
  <c r="L7" i="58"/>
  <c r="K7" i="58"/>
  <c r="J7" i="58"/>
  <c r="I7" i="58"/>
  <c r="H7" i="58"/>
  <c r="G7" i="58"/>
  <c r="F7" i="58"/>
  <c r="E7" i="58"/>
  <c r="D7" i="58"/>
  <c r="C7" i="58"/>
  <c r="N6" i="58"/>
  <c r="M6" i="58"/>
  <c r="L6" i="58"/>
  <c r="K6" i="58"/>
  <c r="J6" i="58"/>
  <c r="I6" i="58"/>
  <c r="H6" i="58"/>
  <c r="G6" i="58"/>
  <c r="F6" i="58"/>
  <c r="E6" i="58"/>
  <c r="D6" i="58"/>
  <c r="C6" i="58"/>
  <c r="N5" i="58"/>
  <c r="M5" i="58"/>
  <c r="L5" i="58"/>
  <c r="K5" i="58"/>
  <c r="J5" i="58"/>
  <c r="I5" i="58"/>
  <c r="H5" i="58"/>
  <c r="G5" i="58"/>
  <c r="F5" i="58"/>
  <c r="E5" i="58"/>
  <c r="D5" i="58"/>
  <c r="C5" i="58"/>
  <c r="N4" i="58"/>
  <c r="N8" i="58" s="1"/>
  <c r="M4" i="58"/>
  <c r="L4" i="58"/>
  <c r="L8" i="58" s="1"/>
  <c r="K4" i="58"/>
  <c r="K8" i="58" s="1"/>
  <c r="J4" i="58"/>
  <c r="J8" i="58" s="1"/>
  <c r="I4" i="58"/>
  <c r="H4" i="58"/>
  <c r="H8" i="58" s="1"/>
  <c r="G4" i="58"/>
  <c r="G8" i="58" s="1"/>
  <c r="F4" i="58"/>
  <c r="F8" i="58" s="1"/>
  <c r="E4" i="58"/>
  <c r="E8" i="58" s="1"/>
  <c r="D4" i="58"/>
  <c r="D8" i="58" s="1"/>
  <c r="C4" i="58"/>
  <c r="C8" i="58" s="1"/>
  <c r="C4" i="54"/>
  <c r="D4" i="54"/>
  <c r="E4" i="54"/>
  <c r="E8" i="54" s="1"/>
  <c r="F4" i="54"/>
  <c r="G4" i="54"/>
  <c r="G8" i="54" s="1"/>
  <c r="H4" i="54"/>
  <c r="I4" i="54"/>
  <c r="I8" i="54" s="1"/>
  <c r="J4" i="54"/>
  <c r="K4" i="54"/>
  <c r="L4" i="54"/>
  <c r="M4" i="54"/>
  <c r="M8" i="54" s="1"/>
  <c r="N4" i="54"/>
  <c r="C5" i="54"/>
  <c r="D5" i="54"/>
  <c r="E5" i="54"/>
  <c r="F5" i="54"/>
  <c r="G5" i="54"/>
  <c r="H5" i="54"/>
  <c r="I5" i="54"/>
  <c r="J5" i="54"/>
  <c r="K5" i="54"/>
  <c r="L5" i="54"/>
  <c r="M5" i="54"/>
  <c r="N5" i="54"/>
  <c r="C6" i="54"/>
  <c r="D6" i="54"/>
  <c r="E6" i="54"/>
  <c r="F6" i="54"/>
  <c r="G6" i="54"/>
  <c r="H6" i="54"/>
  <c r="H8" i="54" s="1"/>
  <c r="I6" i="54"/>
  <c r="J6" i="54"/>
  <c r="K6" i="54"/>
  <c r="L6" i="54"/>
  <c r="M6" i="54"/>
  <c r="N6" i="54"/>
  <c r="C7" i="54"/>
  <c r="D7" i="54"/>
  <c r="E7" i="54"/>
  <c r="F7" i="54"/>
  <c r="G7" i="54"/>
  <c r="H7" i="54"/>
  <c r="I7" i="54"/>
  <c r="J7" i="54"/>
  <c r="K7" i="54"/>
  <c r="L7" i="54"/>
  <c r="M7" i="54"/>
  <c r="N7" i="54"/>
  <c r="J8" i="54"/>
  <c r="C9" i="54"/>
  <c r="D9" i="54"/>
  <c r="E9" i="54"/>
  <c r="F9" i="54"/>
  <c r="G9" i="54"/>
  <c r="H9" i="54"/>
  <c r="I9" i="54"/>
  <c r="I13" i="54" s="1"/>
  <c r="J9" i="54"/>
  <c r="K9" i="54"/>
  <c r="L9" i="54"/>
  <c r="M9" i="54"/>
  <c r="N9" i="54"/>
  <c r="C10" i="54"/>
  <c r="D10" i="54"/>
  <c r="E10" i="54"/>
  <c r="E13" i="54" s="1"/>
  <c r="F10" i="54"/>
  <c r="G10" i="54"/>
  <c r="H10" i="54"/>
  <c r="I10" i="54"/>
  <c r="J10" i="54"/>
  <c r="K10" i="54"/>
  <c r="L10" i="54"/>
  <c r="M10" i="54"/>
  <c r="M13" i="54" s="1"/>
  <c r="N10" i="54"/>
  <c r="C11" i="54"/>
  <c r="D11" i="54"/>
  <c r="E11" i="54"/>
  <c r="F11" i="54"/>
  <c r="G11" i="54"/>
  <c r="H11" i="54"/>
  <c r="I11" i="54"/>
  <c r="J11" i="54"/>
  <c r="K11" i="54"/>
  <c r="L11" i="54"/>
  <c r="M11" i="54"/>
  <c r="N11" i="54"/>
  <c r="C12" i="54"/>
  <c r="D12" i="54"/>
  <c r="E12" i="54"/>
  <c r="F12" i="54"/>
  <c r="G12" i="54"/>
  <c r="H12" i="54"/>
  <c r="I12" i="54"/>
  <c r="J12" i="54"/>
  <c r="K12" i="54"/>
  <c r="L12" i="54"/>
  <c r="M12" i="54"/>
  <c r="N12" i="54"/>
  <c r="C13" i="54"/>
  <c r="D13" i="54"/>
  <c r="F13" i="54"/>
  <c r="L13" i="54"/>
  <c r="N13" i="54"/>
  <c r="C14" i="54"/>
  <c r="D14" i="54"/>
  <c r="E14" i="54"/>
  <c r="F14" i="54"/>
  <c r="G14" i="54"/>
  <c r="G18" i="54" s="1"/>
  <c r="H14" i="54"/>
  <c r="H18" i="54" s="1"/>
  <c r="I14" i="54"/>
  <c r="I18" i="54" s="1"/>
  <c r="J14" i="54"/>
  <c r="K14" i="54"/>
  <c r="L14" i="54"/>
  <c r="M14" i="54"/>
  <c r="N14" i="54"/>
  <c r="C15" i="54"/>
  <c r="D15" i="54"/>
  <c r="E15" i="54"/>
  <c r="F15" i="54"/>
  <c r="G15" i="54"/>
  <c r="H15" i="54"/>
  <c r="I15" i="54"/>
  <c r="J15" i="54"/>
  <c r="K15" i="54"/>
  <c r="L15" i="54"/>
  <c r="L18" i="54" s="1"/>
  <c r="M15" i="54"/>
  <c r="N15" i="54"/>
  <c r="C16" i="54"/>
  <c r="D16" i="54"/>
  <c r="E16" i="54"/>
  <c r="F16" i="54"/>
  <c r="G16" i="54"/>
  <c r="H16" i="54"/>
  <c r="I16" i="54"/>
  <c r="J16" i="54"/>
  <c r="K16" i="54"/>
  <c r="L16" i="54"/>
  <c r="M16" i="54"/>
  <c r="N16" i="54"/>
  <c r="C17" i="54"/>
  <c r="D17" i="54"/>
  <c r="E17" i="54"/>
  <c r="F17" i="54"/>
  <c r="G17" i="54"/>
  <c r="H17" i="54"/>
  <c r="I17" i="54"/>
  <c r="J17" i="54"/>
  <c r="K17" i="54"/>
  <c r="L17" i="54"/>
  <c r="M17" i="54"/>
  <c r="N17" i="54"/>
  <c r="E18" i="54"/>
  <c r="M18" i="54"/>
  <c r="C19" i="54"/>
  <c r="D19" i="54"/>
  <c r="D23" i="54" s="1"/>
  <c r="E19" i="54"/>
  <c r="F19" i="54"/>
  <c r="G19" i="54"/>
  <c r="H19" i="54"/>
  <c r="I19" i="54"/>
  <c r="I23" i="54" s="1"/>
  <c r="J19" i="54"/>
  <c r="K19" i="54"/>
  <c r="L19" i="54"/>
  <c r="M19" i="54"/>
  <c r="M23" i="54" s="1"/>
  <c r="N19" i="54"/>
  <c r="C20" i="54"/>
  <c r="C23" i="54" s="1"/>
  <c r="D20" i="54"/>
  <c r="E20" i="54"/>
  <c r="F20" i="54"/>
  <c r="F23" i="54" s="1"/>
  <c r="G20" i="54"/>
  <c r="H20" i="54"/>
  <c r="I20" i="54"/>
  <c r="J20" i="54"/>
  <c r="K20" i="54"/>
  <c r="L20" i="54"/>
  <c r="M20" i="54"/>
  <c r="N20" i="54"/>
  <c r="C21" i="54"/>
  <c r="D21" i="54"/>
  <c r="E21" i="54"/>
  <c r="F21" i="54"/>
  <c r="G21" i="54"/>
  <c r="H21" i="54"/>
  <c r="I21" i="54"/>
  <c r="J21" i="54"/>
  <c r="K21" i="54"/>
  <c r="L21" i="54"/>
  <c r="M21" i="54"/>
  <c r="N21" i="54"/>
  <c r="C22" i="54"/>
  <c r="D22" i="54"/>
  <c r="E22" i="54"/>
  <c r="F22" i="54"/>
  <c r="G22" i="54"/>
  <c r="H22" i="54"/>
  <c r="I22" i="54"/>
  <c r="J22" i="54"/>
  <c r="K22" i="54"/>
  <c r="L22" i="54"/>
  <c r="M22" i="54"/>
  <c r="N22" i="54"/>
  <c r="K23" i="54"/>
  <c r="N23" i="54"/>
  <c r="C24" i="54"/>
  <c r="D24" i="54"/>
  <c r="E24" i="54"/>
  <c r="E28" i="54" s="1"/>
  <c r="F24" i="54"/>
  <c r="G24" i="54"/>
  <c r="H24" i="54"/>
  <c r="I24" i="54"/>
  <c r="I28" i="54" s="1"/>
  <c r="J24" i="54"/>
  <c r="J28" i="54" s="1"/>
  <c r="K24" i="54"/>
  <c r="L24" i="54"/>
  <c r="M24" i="54"/>
  <c r="M28" i="54" s="1"/>
  <c r="N24" i="54"/>
  <c r="C25" i="54"/>
  <c r="D25" i="54"/>
  <c r="E25" i="54"/>
  <c r="F25" i="54"/>
  <c r="G25" i="54"/>
  <c r="H25" i="54"/>
  <c r="H28" i="54" s="1"/>
  <c r="I25" i="54"/>
  <c r="J25" i="54"/>
  <c r="K25" i="54"/>
  <c r="L25" i="54"/>
  <c r="M25" i="54"/>
  <c r="N25" i="54"/>
  <c r="N28" i="54" s="1"/>
  <c r="C26" i="54"/>
  <c r="D26" i="54"/>
  <c r="E26" i="54"/>
  <c r="F26" i="54"/>
  <c r="G26" i="54"/>
  <c r="H26" i="54"/>
  <c r="I26" i="54"/>
  <c r="J26" i="54"/>
  <c r="K26" i="54"/>
  <c r="L26" i="54"/>
  <c r="M26" i="54"/>
  <c r="N26" i="54"/>
  <c r="C27" i="54"/>
  <c r="D27" i="54"/>
  <c r="E27" i="54"/>
  <c r="F27" i="54"/>
  <c r="G27" i="54"/>
  <c r="H27" i="54"/>
  <c r="I27" i="54"/>
  <c r="J27" i="54"/>
  <c r="K27" i="54"/>
  <c r="L27" i="54"/>
  <c r="M27" i="54"/>
  <c r="N27" i="54"/>
  <c r="G28" i="54"/>
  <c r="C29" i="54"/>
  <c r="D29" i="54"/>
  <c r="E29" i="54"/>
  <c r="F29" i="54"/>
  <c r="G29" i="54"/>
  <c r="H29" i="54"/>
  <c r="I29" i="54"/>
  <c r="J29" i="54"/>
  <c r="K29" i="54"/>
  <c r="K33" i="54" s="1"/>
  <c r="L29" i="54"/>
  <c r="L33" i="54" s="1"/>
  <c r="M29" i="54"/>
  <c r="M33" i="54" s="1"/>
  <c r="N29" i="54"/>
  <c r="C30" i="54"/>
  <c r="C33" i="54" s="1"/>
  <c r="D30" i="54"/>
  <c r="E30" i="54"/>
  <c r="E33" i="54" s="1"/>
  <c r="F30" i="54"/>
  <c r="G30" i="54"/>
  <c r="H30" i="54"/>
  <c r="I30" i="54"/>
  <c r="J30" i="54"/>
  <c r="K30" i="54"/>
  <c r="L30" i="54"/>
  <c r="M30" i="54"/>
  <c r="N30" i="54"/>
  <c r="C31" i="54"/>
  <c r="D31" i="54"/>
  <c r="E31" i="54"/>
  <c r="F31" i="54"/>
  <c r="G31" i="54"/>
  <c r="H31" i="54"/>
  <c r="I31" i="54"/>
  <c r="J31" i="54"/>
  <c r="K31" i="54"/>
  <c r="L31" i="54"/>
  <c r="M31" i="54"/>
  <c r="N31" i="54"/>
  <c r="C32" i="54"/>
  <c r="D32" i="54"/>
  <c r="E32" i="54"/>
  <c r="F32" i="54"/>
  <c r="G32" i="54"/>
  <c r="H32" i="54"/>
  <c r="I32" i="54"/>
  <c r="J32" i="54"/>
  <c r="K32" i="54"/>
  <c r="L32" i="54"/>
  <c r="M32" i="54"/>
  <c r="N32" i="54"/>
  <c r="D33" i="54"/>
  <c r="F33" i="54"/>
  <c r="I33" i="54"/>
  <c r="C34" i="54"/>
  <c r="D34" i="54"/>
  <c r="E34" i="54"/>
  <c r="F34" i="54"/>
  <c r="G34" i="54"/>
  <c r="H34" i="54"/>
  <c r="I34" i="54"/>
  <c r="J34" i="54"/>
  <c r="J38" i="54" s="1"/>
  <c r="K34" i="54"/>
  <c r="L34" i="54"/>
  <c r="M34" i="54"/>
  <c r="N34" i="54"/>
  <c r="C35" i="54"/>
  <c r="D35" i="54"/>
  <c r="E35" i="54"/>
  <c r="F35" i="54"/>
  <c r="G35" i="54"/>
  <c r="G38" i="54" s="1"/>
  <c r="H35" i="54"/>
  <c r="I35" i="54"/>
  <c r="J35" i="54"/>
  <c r="K35" i="54"/>
  <c r="L35" i="54"/>
  <c r="M35" i="54"/>
  <c r="N35" i="54"/>
  <c r="C36" i="54"/>
  <c r="D36" i="54"/>
  <c r="E36" i="54"/>
  <c r="F36" i="54"/>
  <c r="G36" i="54"/>
  <c r="H36" i="54"/>
  <c r="I36" i="54"/>
  <c r="J36" i="54"/>
  <c r="K36" i="54"/>
  <c r="L36" i="54"/>
  <c r="M36" i="54"/>
  <c r="N36" i="54"/>
  <c r="C37" i="54"/>
  <c r="D37" i="54"/>
  <c r="E37" i="54"/>
  <c r="F37" i="54"/>
  <c r="G37" i="54"/>
  <c r="H37" i="54"/>
  <c r="I37" i="54"/>
  <c r="J37" i="54"/>
  <c r="K37" i="54"/>
  <c r="L37" i="54"/>
  <c r="M37" i="54"/>
  <c r="N37" i="54"/>
  <c r="H38" i="54"/>
  <c r="C39" i="54"/>
  <c r="D39" i="54"/>
  <c r="E39" i="54"/>
  <c r="F39" i="54"/>
  <c r="G39" i="54"/>
  <c r="H39" i="54"/>
  <c r="I39" i="54"/>
  <c r="J39" i="54"/>
  <c r="K39" i="54"/>
  <c r="L39" i="54"/>
  <c r="L43" i="54" s="1"/>
  <c r="M39" i="54"/>
  <c r="M43" i="54" s="1"/>
  <c r="N39" i="54"/>
  <c r="N43" i="54" s="1"/>
  <c r="C40" i="54"/>
  <c r="D40" i="54"/>
  <c r="D43" i="54" s="1"/>
  <c r="E40" i="54"/>
  <c r="F40" i="54"/>
  <c r="F43" i="54" s="1"/>
  <c r="G40" i="54"/>
  <c r="H40" i="54"/>
  <c r="I40" i="54"/>
  <c r="J40" i="54"/>
  <c r="K40" i="54"/>
  <c r="L40" i="54"/>
  <c r="M40" i="54"/>
  <c r="N40" i="54"/>
  <c r="C41" i="54"/>
  <c r="D41" i="54"/>
  <c r="E41" i="54"/>
  <c r="F41" i="54"/>
  <c r="G41" i="54"/>
  <c r="H41" i="54"/>
  <c r="I41" i="54"/>
  <c r="J41" i="54"/>
  <c r="K41" i="54"/>
  <c r="L41" i="54"/>
  <c r="M41" i="54"/>
  <c r="N41" i="54"/>
  <c r="C42" i="54"/>
  <c r="D42" i="54"/>
  <c r="E42" i="54"/>
  <c r="F42" i="54"/>
  <c r="G42" i="54"/>
  <c r="H42" i="54"/>
  <c r="I42" i="54"/>
  <c r="J42" i="54"/>
  <c r="K42" i="54"/>
  <c r="L42" i="54"/>
  <c r="M42" i="54"/>
  <c r="N42" i="54"/>
  <c r="E43" i="54"/>
  <c r="I43" i="54"/>
  <c r="C44" i="54"/>
  <c r="D44" i="54"/>
  <c r="E44" i="54"/>
  <c r="F44" i="54"/>
  <c r="G44" i="54"/>
  <c r="H44" i="54"/>
  <c r="I44" i="54"/>
  <c r="J44" i="54"/>
  <c r="K44" i="54"/>
  <c r="L44" i="54"/>
  <c r="M44" i="54"/>
  <c r="N44" i="54"/>
  <c r="C45" i="54"/>
  <c r="D45" i="54"/>
  <c r="E45" i="54"/>
  <c r="F45" i="54"/>
  <c r="G45" i="54"/>
  <c r="H45" i="54"/>
  <c r="H48" i="54" s="1"/>
  <c r="I45" i="54"/>
  <c r="J45" i="54"/>
  <c r="K45" i="54"/>
  <c r="L45" i="54"/>
  <c r="M45" i="54"/>
  <c r="M48" i="54" s="1"/>
  <c r="N45" i="54"/>
  <c r="C46" i="54"/>
  <c r="D46" i="54"/>
  <c r="E46" i="54"/>
  <c r="F46" i="54"/>
  <c r="G46" i="54"/>
  <c r="H46" i="54"/>
  <c r="I46" i="54"/>
  <c r="J46" i="54"/>
  <c r="K46" i="54"/>
  <c r="L46" i="54"/>
  <c r="M46" i="54"/>
  <c r="N46" i="54"/>
  <c r="C47" i="54"/>
  <c r="D47" i="54"/>
  <c r="E47" i="54"/>
  <c r="F47" i="54"/>
  <c r="G47" i="54"/>
  <c r="H47" i="54"/>
  <c r="I47" i="54"/>
  <c r="J47" i="54"/>
  <c r="K47" i="54"/>
  <c r="L47" i="54"/>
  <c r="M47" i="54"/>
  <c r="N47" i="54"/>
  <c r="E48" i="54"/>
  <c r="G48" i="54"/>
  <c r="I48" i="54"/>
  <c r="C49" i="54"/>
  <c r="D49" i="54"/>
  <c r="E49" i="54"/>
  <c r="F49" i="54"/>
  <c r="G49" i="54"/>
  <c r="H49" i="54"/>
  <c r="I49" i="54"/>
  <c r="I53" i="54" s="1"/>
  <c r="J49" i="54"/>
  <c r="K49" i="54"/>
  <c r="L49" i="54"/>
  <c r="M49" i="54"/>
  <c r="M53" i="54" s="1"/>
  <c r="N49" i="54"/>
  <c r="N53" i="54" s="1"/>
  <c r="C50" i="54"/>
  <c r="D50" i="54"/>
  <c r="E50" i="54"/>
  <c r="E53" i="54" s="1"/>
  <c r="F50" i="54"/>
  <c r="G50" i="54"/>
  <c r="H50" i="54"/>
  <c r="I50" i="54"/>
  <c r="J50" i="54"/>
  <c r="K50" i="54"/>
  <c r="L50" i="54"/>
  <c r="M50" i="54"/>
  <c r="N50" i="54"/>
  <c r="C51" i="54"/>
  <c r="D51" i="54"/>
  <c r="E51" i="54"/>
  <c r="F51" i="54"/>
  <c r="G51" i="54"/>
  <c r="H51" i="54"/>
  <c r="I51" i="54"/>
  <c r="J51" i="54"/>
  <c r="K51" i="54"/>
  <c r="L51" i="54"/>
  <c r="M51" i="54"/>
  <c r="N51" i="54"/>
  <c r="C52" i="54"/>
  <c r="D52" i="54"/>
  <c r="E52" i="54"/>
  <c r="F52" i="54"/>
  <c r="G52" i="54"/>
  <c r="H52" i="54"/>
  <c r="I52" i="54"/>
  <c r="J52" i="54"/>
  <c r="K52" i="54"/>
  <c r="L52" i="54"/>
  <c r="M52" i="54"/>
  <c r="N52" i="54"/>
  <c r="C53" i="54"/>
  <c r="F53" i="54"/>
  <c r="K53" i="54"/>
  <c r="C54" i="54"/>
  <c r="D54" i="54"/>
  <c r="E54" i="54"/>
  <c r="E58" i="54" s="1"/>
  <c r="F54" i="54"/>
  <c r="G54" i="54"/>
  <c r="H54" i="54"/>
  <c r="I54" i="54"/>
  <c r="J54" i="54"/>
  <c r="K54" i="54"/>
  <c r="L54" i="54"/>
  <c r="M54" i="54"/>
  <c r="M58" i="54" s="1"/>
  <c r="N54" i="54"/>
  <c r="C55" i="54"/>
  <c r="D55" i="54"/>
  <c r="E55" i="54"/>
  <c r="F55" i="54"/>
  <c r="G55" i="54"/>
  <c r="H55" i="54"/>
  <c r="I55" i="54"/>
  <c r="I58" i="54" s="1"/>
  <c r="J55" i="54"/>
  <c r="K55" i="54"/>
  <c r="L55" i="54"/>
  <c r="M55" i="54"/>
  <c r="N55" i="54"/>
  <c r="C56" i="54"/>
  <c r="D56" i="54"/>
  <c r="E56" i="54"/>
  <c r="F56" i="54"/>
  <c r="G56" i="54"/>
  <c r="H56" i="54"/>
  <c r="I56" i="54"/>
  <c r="J56" i="54"/>
  <c r="K56" i="54"/>
  <c r="L56" i="54"/>
  <c r="M56" i="54"/>
  <c r="N56" i="54"/>
  <c r="C57" i="54"/>
  <c r="D57" i="54"/>
  <c r="E57" i="54"/>
  <c r="F57" i="54"/>
  <c r="G57" i="54"/>
  <c r="H57" i="54"/>
  <c r="I57" i="54"/>
  <c r="J57" i="54"/>
  <c r="K57" i="54"/>
  <c r="L57" i="54"/>
  <c r="M57" i="54"/>
  <c r="N57" i="54"/>
  <c r="H58" i="54"/>
  <c r="J58" i="54"/>
  <c r="C59" i="54"/>
  <c r="D59" i="54"/>
  <c r="E59" i="54"/>
  <c r="F59" i="54"/>
  <c r="G59" i="54"/>
  <c r="H59" i="54"/>
  <c r="I59" i="54"/>
  <c r="J59" i="54"/>
  <c r="K59" i="54"/>
  <c r="L59" i="54"/>
  <c r="M59" i="54"/>
  <c r="N59" i="54"/>
  <c r="C60" i="54"/>
  <c r="C63" i="54" s="1"/>
  <c r="D60" i="54"/>
  <c r="E60" i="54"/>
  <c r="F60" i="54"/>
  <c r="F63" i="54" s="1"/>
  <c r="G60" i="54"/>
  <c r="H60" i="54"/>
  <c r="I60" i="54"/>
  <c r="J60" i="54"/>
  <c r="K60" i="54"/>
  <c r="K63" i="54" s="1"/>
  <c r="L60" i="54"/>
  <c r="M60" i="54"/>
  <c r="N60" i="54"/>
  <c r="N63" i="54" s="1"/>
  <c r="C61" i="54"/>
  <c r="D61" i="54"/>
  <c r="E61" i="54"/>
  <c r="F61" i="54"/>
  <c r="G61" i="54"/>
  <c r="H61" i="54"/>
  <c r="I61" i="54"/>
  <c r="J61" i="54"/>
  <c r="K61" i="54"/>
  <c r="L61" i="54"/>
  <c r="M61" i="54"/>
  <c r="N61" i="54"/>
  <c r="C62" i="54"/>
  <c r="D62" i="54"/>
  <c r="E62" i="54"/>
  <c r="F62" i="54"/>
  <c r="G62" i="54"/>
  <c r="H62" i="54"/>
  <c r="I62" i="54"/>
  <c r="J62" i="54"/>
  <c r="K62" i="54"/>
  <c r="L62" i="54"/>
  <c r="M62" i="54"/>
  <c r="N62" i="54"/>
  <c r="D63" i="54"/>
  <c r="L63" i="54"/>
  <c r="C64" i="54"/>
  <c r="D64" i="54"/>
  <c r="E64" i="54"/>
  <c r="F64" i="54"/>
  <c r="G64" i="54"/>
  <c r="G68" i="54" s="1"/>
  <c r="H64" i="54"/>
  <c r="I64" i="54"/>
  <c r="J64" i="54"/>
  <c r="K64" i="54"/>
  <c r="L64" i="54"/>
  <c r="M64" i="54"/>
  <c r="N64" i="54"/>
  <c r="C65" i="54"/>
  <c r="D65" i="54"/>
  <c r="E65" i="54"/>
  <c r="E68" i="54" s="1"/>
  <c r="F65" i="54"/>
  <c r="G65" i="54"/>
  <c r="H65" i="54"/>
  <c r="I65" i="54"/>
  <c r="J65" i="54"/>
  <c r="J68" i="54" s="1"/>
  <c r="K65" i="54"/>
  <c r="L65" i="54"/>
  <c r="M65" i="54"/>
  <c r="M68" i="54" s="1"/>
  <c r="N65" i="54"/>
  <c r="C66" i="54"/>
  <c r="D66" i="54"/>
  <c r="E66" i="54"/>
  <c r="F66" i="54"/>
  <c r="G66" i="54"/>
  <c r="H66" i="54"/>
  <c r="I66" i="54"/>
  <c r="J66" i="54"/>
  <c r="K66" i="54"/>
  <c r="L66" i="54"/>
  <c r="M66" i="54"/>
  <c r="N66" i="54"/>
  <c r="C67" i="54"/>
  <c r="D67" i="54"/>
  <c r="E67" i="54"/>
  <c r="F67" i="54"/>
  <c r="G67" i="54"/>
  <c r="H67" i="54"/>
  <c r="I67" i="54"/>
  <c r="J67" i="54"/>
  <c r="K67" i="54"/>
  <c r="L67" i="54"/>
  <c r="M67" i="54"/>
  <c r="N67" i="54"/>
  <c r="C69" i="54"/>
  <c r="D69" i="54"/>
  <c r="E69" i="54"/>
  <c r="F69" i="54"/>
  <c r="F73" i="54" s="1"/>
  <c r="G69" i="54"/>
  <c r="H69" i="54"/>
  <c r="I69" i="54"/>
  <c r="I73" i="54" s="1"/>
  <c r="J69" i="54"/>
  <c r="K69" i="54"/>
  <c r="L69" i="54"/>
  <c r="L73" i="54" s="1"/>
  <c r="M69" i="54"/>
  <c r="N69" i="54"/>
  <c r="C70" i="54"/>
  <c r="D70" i="54"/>
  <c r="E70" i="54"/>
  <c r="E73" i="54" s="1"/>
  <c r="F70" i="54"/>
  <c r="G70" i="54"/>
  <c r="H70" i="54"/>
  <c r="I70" i="54"/>
  <c r="J70" i="54"/>
  <c r="K70" i="54"/>
  <c r="L70" i="54"/>
  <c r="M70" i="54"/>
  <c r="N70" i="54"/>
  <c r="C71" i="54"/>
  <c r="D71" i="54"/>
  <c r="E71" i="54"/>
  <c r="F71" i="54"/>
  <c r="G71" i="54"/>
  <c r="H71" i="54"/>
  <c r="I71" i="54"/>
  <c r="J71" i="54"/>
  <c r="K71" i="54"/>
  <c r="L71" i="54"/>
  <c r="M71" i="54"/>
  <c r="N71" i="54"/>
  <c r="C72" i="54"/>
  <c r="D72" i="54"/>
  <c r="E72" i="54"/>
  <c r="F72" i="54"/>
  <c r="G72" i="54"/>
  <c r="H72" i="54"/>
  <c r="I72" i="54"/>
  <c r="J72" i="54"/>
  <c r="K72" i="54"/>
  <c r="L72" i="54"/>
  <c r="M72" i="54"/>
  <c r="M73" i="54" s="1"/>
  <c r="N72" i="54"/>
  <c r="C73" i="54"/>
  <c r="D73" i="54"/>
  <c r="N73" i="54"/>
  <c r="C74" i="54"/>
  <c r="D74" i="54"/>
  <c r="E74" i="54"/>
  <c r="E78" i="54" s="1"/>
  <c r="F74" i="54"/>
  <c r="G74" i="54"/>
  <c r="H74" i="54"/>
  <c r="I74" i="54"/>
  <c r="J74" i="54"/>
  <c r="J78" i="54" s="1"/>
  <c r="K74" i="54"/>
  <c r="L74" i="54"/>
  <c r="M74" i="54"/>
  <c r="M78" i="54" s="1"/>
  <c r="N74" i="54"/>
  <c r="C75" i="54"/>
  <c r="D75" i="54"/>
  <c r="E75" i="54"/>
  <c r="F75" i="54"/>
  <c r="G75" i="54"/>
  <c r="H75" i="54"/>
  <c r="I75" i="54"/>
  <c r="J75" i="54"/>
  <c r="K75" i="54"/>
  <c r="L75" i="54"/>
  <c r="M75" i="54"/>
  <c r="N75" i="54"/>
  <c r="C76" i="54"/>
  <c r="D76" i="54"/>
  <c r="E76" i="54"/>
  <c r="F76" i="54"/>
  <c r="G76" i="54"/>
  <c r="H76" i="54"/>
  <c r="I76" i="54"/>
  <c r="J76" i="54"/>
  <c r="K76" i="54"/>
  <c r="L76" i="54"/>
  <c r="M76" i="54"/>
  <c r="N76" i="54"/>
  <c r="C77" i="54"/>
  <c r="D77" i="54"/>
  <c r="E77" i="54"/>
  <c r="F77" i="54"/>
  <c r="G77" i="54"/>
  <c r="H77" i="54"/>
  <c r="I77" i="54"/>
  <c r="I78" i="54" s="1"/>
  <c r="J77" i="54"/>
  <c r="K77" i="54"/>
  <c r="L77" i="54"/>
  <c r="M77" i="54"/>
  <c r="N77" i="54"/>
  <c r="G78" i="54"/>
  <c r="P9" i="20"/>
  <c r="P8" i="20"/>
  <c r="N18" i="54" l="1"/>
  <c r="J18" i="54"/>
  <c r="D8" i="54"/>
  <c r="E33" i="58"/>
  <c r="K73" i="54"/>
  <c r="C58" i="54"/>
  <c r="K43" i="54"/>
  <c r="J48" i="54"/>
  <c r="F18" i="54"/>
  <c r="L8" i="54"/>
  <c r="G73" i="54"/>
  <c r="K58" i="54"/>
  <c r="G58" i="54"/>
  <c r="C43" i="54"/>
  <c r="L53" i="54"/>
  <c r="D53" i="54"/>
  <c r="L68" i="54"/>
  <c r="D68" i="54"/>
  <c r="H68" i="54"/>
  <c r="I38" i="54"/>
  <c r="M38" i="54"/>
  <c r="E38" i="54"/>
  <c r="H23" i="54"/>
  <c r="L23" i="54"/>
  <c r="G13" i="54"/>
  <c r="K13" i="54"/>
  <c r="I8" i="58"/>
  <c r="I18" i="58"/>
  <c r="I28" i="58"/>
  <c r="I38" i="58"/>
  <c r="I48" i="58"/>
  <c r="I58" i="58"/>
  <c r="I68" i="58"/>
  <c r="I78" i="58"/>
  <c r="H78" i="54"/>
  <c r="M63" i="54"/>
  <c r="E63" i="54"/>
  <c r="I63" i="54"/>
  <c r="J33" i="54"/>
  <c r="N33" i="54"/>
  <c r="N78" i="54"/>
  <c r="H33" i="54"/>
  <c r="F28" i="54"/>
  <c r="D18" i="54"/>
  <c r="N38" i="54"/>
  <c r="E23" i="54"/>
  <c r="K18" i="54"/>
  <c r="G69" i="59"/>
  <c r="H60" i="59"/>
  <c r="G55" i="59"/>
  <c r="K55" i="59"/>
  <c r="C55" i="59"/>
  <c r="K37" i="59"/>
  <c r="C37" i="59"/>
  <c r="J32" i="59"/>
  <c r="N32" i="59"/>
  <c r="F32" i="59"/>
  <c r="H17" i="59"/>
  <c r="E13" i="59"/>
  <c r="I13" i="59"/>
  <c r="I50" i="59"/>
  <c r="F13" i="59"/>
  <c r="I68" i="54"/>
  <c r="J63" i="54"/>
  <c r="H43" i="54"/>
  <c r="F38" i="54"/>
  <c r="G33" i="54"/>
  <c r="C18" i="54"/>
  <c r="L78" i="54"/>
  <c r="D78" i="54"/>
  <c r="H53" i="54"/>
  <c r="N48" i="54"/>
  <c r="F48" i="54"/>
  <c r="G43" i="54"/>
  <c r="L28" i="54"/>
  <c r="D28" i="54"/>
  <c r="H13" i="59"/>
  <c r="F8" i="59"/>
  <c r="J8" i="59"/>
  <c r="K78" i="54"/>
  <c r="J73" i="54"/>
  <c r="H63" i="54"/>
  <c r="N58" i="54"/>
  <c r="F58" i="54"/>
  <c r="G53" i="54"/>
  <c r="L38" i="54"/>
  <c r="D38" i="54"/>
  <c r="K28" i="54"/>
  <c r="C28" i="54"/>
  <c r="J13" i="54"/>
  <c r="J74" i="59"/>
  <c r="I55" i="59"/>
  <c r="K46" i="59"/>
  <c r="C46" i="59"/>
  <c r="N42" i="59"/>
  <c r="F42" i="59"/>
  <c r="H32" i="59"/>
  <c r="L32" i="59"/>
  <c r="D32" i="59"/>
  <c r="K27" i="59"/>
  <c r="C27" i="59"/>
  <c r="G27" i="59"/>
  <c r="N17" i="59"/>
  <c r="F17" i="59"/>
  <c r="K13" i="59"/>
  <c r="C13" i="59"/>
  <c r="G13" i="59"/>
  <c r="I8" i="59"/>
  <c r="C78" i="54"/>
  <c r="N68" i="54"/>
  <c r="F68" i="54"/>
  <c r="G63" i="54"/>
  <c r="L48" i="54"/>
  <c r="D48" i="54"/>
  <c r="K38" i="54"/>
  <c r="C38" i="54"/>
  <c r="J23" i="54"/>
  <c r="N8" i="54"/>
  <c r="F8" i="54"/>
  <c r="L8" i="59"/>
  <c r="D8" i="59"/>
  <c r="H8" i="59"/>
  <c r="F78" i="54"/>
  <c r="J53" i="54"/>
  <c r="H73" i="54"/>
  <c r="L58" i="54"/>
  <c r="D58" i="54"/>
  <c r="K48" i="54"/>
  <c r="C48" i="54"/>
  <c r="H13" i="54"/>
  <c r="L74" i="59"/>
  <c r="D74" i="59"/>
  <c r="H74" i="59"/>
  <c r="K69" i="59"/>
  <c r="C69" i="59"/>
  <c r="I64" i="59"/>
  <c r="L60" i="59"/>
  <c r="D60" i="59"/>
  <c r="I46" i="59"/>
  <c r="H42" i="59"/>
  <c r="L42" i="59"/>
  <c r="D42" i="59"/>
  <c r="G37" i="59"/>
  <c r="I27" i="59"/>
  <c r="M27" i="59"/>
  <c r="E27" i="59"/>
  <c r="L22" i="59"/>
  <c r="D22" i="59"/>
  <c r="H22" i="59"/>
  <c r="K50" i="59"/>
  <c r="C50" i="59"/>
  <c r="K68" i="54"/>
  <c r="C68" i="54"/>
  <c r="J43" i="54"/>
  <c r="G23" i="54"/>
  <c r="K8" i="54"/>
  <c r="C8" i="54"/>
  <c r="N74" i="59"/>
  <c r="F74" i="59"/>
  <c r="M69" i="59"/>
  <c r="E69" i="59"/>
  <c r="I69" i="59"/>
  <c r="G64" i="59"/>
  <c r="N60" i="59"/>
  <c r="F60" i="59"/>
  <c r="J60" i="59"/>
  <c r="M55" i="59"/>
  <c r="E55" i="59"/>
  <c r="J42" i="59"/>
  <c r="I37" i="59"/>
  <c r="M37" i="59"/>
  <c r="E37" i="59"/>
  <c r="J22" i="59"/>
  <c r="N22" i="59"/>
  <c r="F22" i="59"/>
  <c r="D800" i="56"/>
  <c r="D799" i="56"/>
  <c r="D798" i="56"/>
  <c r="D797" i="56"/>
  <c r="D796" i="56"/>
  <c r="D795" i="56"/>
  <c r="D794" i="56"/>
  <c r="D793" i="56"/>
  <c r="D792" i="56"/>
  <c r="D791" i="56"/>
  <c r="D790" i="56"/>
  <c r="D789" i="56"/>
  <c r="D788" i="56"/>
  <c r="D787" i="56"/>
  <c r="D786" i="56"/>
  <c r="D785" i="56"/>
  <c r="D784" i="56"/>
  <c r="D783" i="56"/>
  <c r="D782" i="56"/>
  <c r="D781" i="56"/>
  <c r="D780" i="56"/>
  <c r="D779" i="56"/>
  <c r="D778" i="56"/>
  <c r="D777" i="56"/>
  <c r="D776" i="56"/>
  <c r="D775" i="56"/>
  <c r="D774" i="56"/>
  <c r="D773" i="56"/>
  <c r="D772" i="56"/>
  <c r="D771" i="56"/>
  <c r="D770" i="56"/>
  <c r="D769" i="56"/>
  <c r="D768" i="56"/>
  <c r="D767" i="56"/>
  <c r="D766" i="56"/>
  <c r="D765" i="56"/>
  <c r="D764" i="56"/>
  <c r="D763" i="56"/>
  <c r="D762" i="56"/>
  <c r="D761" i="56"/>
  <c r="D760" i="56"/>
  <c r="D759" i="56"/>
  <c r="D758" i="56"/>
  <c r="D757" i="56"/>
  <c r="D756" i="56"/>
  <c r="D755" i="56"/>
  <c r="D754" i="56"/>
  <c r="D753" i="56"/>
  <c r="D752" i="56"/>
  <c r="D751" i="56"/>
  <c r="D750" i="56"/>
  <c r="D749" i="56"/>
  <c r="D748" i="56"/>
  <c r="D747" i="56"/>
  <c r="D746" i="56"/>
  <c r="D745" i="56"/>
  <c r="D744" i="56"/>
  <c r="D743" i="56"/>
  <c r="D742" i="56"/>
  <c r="D741" i="56"/>
  <c r="D740" i="56"/>
  <c r="D739" i="56"/>
  <c r="D738" i="56"/>
  <c r="D737" i="56"/>
  <c r="D736" i="56"/>
  <c r="D735" i="56"/>
  <c r="D734" i="56"/>
  <c r="D733" i="56"/>
  <c r="D732" i="56"/>
  <c r="D731" i="56"/>
  <c r="D730" i="56"/>
  <c r="D729" i="56"/>
  <c r="D728" i="56"/>
  <c r="D727" i="56"/>
  <c r="D726" i="56"/>
  <c r="D725" i="56"/>
  <c r="D724" i="56"/>
  <c r="D723" i="56"/>
  <c r="D722" i="56"/>
  <c r="D721" i="56"/>
  <c r="D720" i="56"/>
  <c r="D719" i="56"/>
  <c r="D718" i="56"/>
  <c r="D717" i="56"/>
  <c r="D716" i="56"/>
  <c r="D715" i="56"/>
  <c r="D714" i="56"/>
  <c r="D713" i="56"/>
  <c r="D712" i="56"/>
  <c r="D711" i="56"/>
  <c r="D710" i="56"/>
  <c r="D709" i="56"/>
  <c r="D708" i="56"/>
  <c r="D707" i="56"/>
  <c r="D706" i="56"/>
  <c r="D705" i="56"/>
  <c r="D704" i="56"/>
  <c r="D703" i="56"/>
  <c r="D702" i="56"/>
  <c r="D701" i="56"/>
  <c r="D700" i="56"/>
  <c r="D699" i="56"/>
  <c r="D698" i="56"/>
  <c r="D697" i="56"/>
  <c r="D696" i="56"/>
  <c r="D695" i="56"/>
  <c r="D694" i="56"/>
  <c r="D693" i="56"/>
  <c r="D692" i="56"/>
  <c r="D691" i="56"/>
  <c r="D690" i="56"/>
  <c r="D689" i="56"/>
  <c r="D688" i="56"/>
  <c r="D687" i="56"/>
  <c r="D686" i="56"/>
  <c r="D685" i="56"/>
  <c r="D684" i="56"/>
  <c r="D683" i="56"/>
  <c r="D682" i="56"/>
  <c r="D681" i="56"/>
  <c r="D680" i="56"/>
  <c r="D679" i="56"/>
  <c r="D678" i="56"/>
  <c r="D677" i="56"/>
  <c r="D676" i="56"/>
  <c r="D675" i="56"/>
  <c r="D674" i="56"/>
  <c r="D673" i="56"/>
  <c r="D672" i="56"/>
  <c r="D671" i="56"/>
  <c r="D670" i="56"/>
  <c r="D669" i="56"/>
  <c r="D668" i="56"/>
  <c r="D667" i="56"/>
  <c r="D666" i="56"/>
  <c r="D665" i="56"/>
  <c r="D664" i="56"/>
  <c r="D663" i="56"/>
  <c r="D662" i="56"/>
  <c r="D661" i="56"/>
  <c r="D660" i="56"/>
  <c r="D659" i="56"/>
  <c r="D658" i="56"/>
  <c r="D657" i="56"/>
  <c r="D656" i="56"/>
  <c r="D655" i="56"/>
  <c r="D654" i="56"/>
  <c r="D653" i="56"/>
  <c r="D652" i="56"/>
  <c r="D651" i="56"/>
  <c r="D650" i="56"/>
  <c r="D649" i="56"/>
  <c r="D648" i="56"/>
  <c r="D647" i="56"/>
  <c r="D646" i="56"/>
  <c r="D645" i="56"/>
  <c r="D644" i="56"/>
  <c r="D643" i="56"/>
  <c r="D642" i="56"/>
  <c r="D641" i="56"/>
  <c r="D640" i="56"/>
  <c r="D639" i="56"/>
  <c r="D638" i="56"/>
  <c r="D637" i="56"/>
  <c r="D636" i="56"/>
  <c r="D635" i="56"/>
  <c r="D634" i="56"/>
  <c r="D633" i="56"/>
  <c r="D632" i="56"/>
  <c r="D631" i="56"/>
  <c r="D630" i="56"/>
  <c r="D629" i="56"/>
  <c r="D628" i="56"/>
  <c r="D627" i="56"/>
  <c r="D626" i="56"/>
  <c r="D625" i="56"/>
  <c r="D624" i="56"/>
  <c r="D623" i="56"/>
  <c r="D622" i="56"/>
  <c r="D621" i="56"/>
  <c r="D620" i="56"/>
  <c r="D619" i="56"/>
  <c r="D618" i="56"/>
  <c r="D617" i="56"/>
  <c r="D616" i="56"/>
  <c r="D615" i="56"/>
  <c r="D614" i="56"/>
  <c r="D613" i="56"/>
  <c r="D612" i="56"/>
  <c r="D611" i="56"/>
  <c r="D610" i="56"/>
  <c r="D609" i="56"/>
  <c r="D608" i="56"/>
  <c r="D607" i="56"/>
  <c r="D606" i="56"/>
  <c r="D605" i="56"/>
  <c r="D604" i="56"/>
  <c r="D603" i="56"/>
  <c r="D602" i="56"/>
  <c r="D601" i="56"/>
  <c r="D600" i="56"/>
  <c r="D599" i="56"/>
  <c r="D598" i="56"/>
  <c r="D597" i="56"/>
  <c r="D596" i="56"/>
  <c r="D595" i="56"/>
  <c r="D594" i="56"/>
  <c r="D593" i="56"/>
  <c r="D592" i="56"/>
  <c r="D591" i="56"/>
  <c r="D590" i="56"/>
  <c r="D589" i="56"/>
  <c r="D588" i="56"/>
  <c r="D587" i="56"/>
  <c r="D586" i="56"/>
  <c r="D585" i="56"/>
  <c r="D584" i="56"/>
  <c r="D583" i="56"/>
  <c r="D582" i="56"/>
  <c r="D581" i="56"/>
  <c r="D580" i="56"/>
  <c r="D579" i="56"/>
  <c r="D578" i="56"/>
  <c r="D577" i="56"/>
  <c r="D576" i="56"/>
  <c r="D575" i="56"/>
  <c r="D574" i="56"/>
  <c r="D573" i="56"/>
  <c r="D572" i="56"/>
  <c r="D571" i="56"/>
  <c r="D570" i="56"/>
  <c r="D569" i="56"/>
  <c r="D568" i="56"/>
  <c r="D567" i="56"/>
  <c r="D566" i="56"/>
  <c r="D565" i="56"/>
  <c r="D564" i="56"/>
  <c r="D563" i="56"/>
  <c r="D562" i="56"/>
  <c r="D561" i="56"/>
  <c r="D560" i="56"/>
  <c r="D559" i="56"/>
  <c r="D558" i="56"/>
  <c r="D557" i="56"/>
  <c r="D556" i="56"/>
  <c r="D555" i="56"/>
  <c r="D554" i="56"/>
  <c r="D553" i="56"/>
  <c r="D552" i="56"/>
  <c r="D551" i="56"/>
  <c r="D550" i="56"/>
  <c r="D549" i="56"/>
  <c r="D548" i="56"/>
  <c r="D547" i="56"/>
  <c r="D546" i="56"/>
  <c r="D545" i="56"/>
  <c r="D544" i="56"/>
  <c r="D543" i="56"/>
  <c r="D542" i="56"/>
  <c r="D541" i="56"/>
  <c r="D540" i="56"/>
  <c r="D539" i="56"/>
  <c r="D538" i="56"/>
  <c r="D537" i="56"/>
  <c r="D536" i="56"/>
  <c r="D535" i="56"/>
  <c r="D534" i="56"/>
  <c r="D533" i="56"/>
  <c r="D532" i="56"/>
  <c r="D531" i="56"/>
  <c r="D530" i="56"/>
  <c r="D529" i="56"/>
  <c r="D528" i="56"/>
  <c r="D527" i="56"/>
  <c r="D526" i="56"/>
  <c r="D525" i="56"/>
  <c r="D524" i="56"/>
  <c r="D523" i="56"/>
  <c r="D522" i="56"/>
  <c r="D521" i="56"/>
  <c r="D520" i="56"/>
  <c r="D519" i="56"/>
  <c r="D518" i="56"/>
  <c r="D517" i="56"/>
  <c r="D516" i="56"/>
  <c r="D515" i="56"/>
  <c r="D514" i="56"/>
  <c r="D513" i="56"/>
  <c r="D512" i="56"/>
  <c r="D511" i="56"/>
  <c r="D510" i="56"/>
  <c r="D509" i="56"/>
  <c r="D508" i="56"/>
  <c r="D507" i="56"/>
  <c r="D506" i="56"/>
  <c r="D505" i="56"/>
  <c r="D504" i="56"/>
  <c r="D503" i="56"/>
  <c r="D502" i="56"/>
  <c r="D501" i="56"/>
  <c r="D500" i="56"/>
  <c r="D499" i="56"/>
  <c r="D498" i="56"/>
  <c r="D497" i="56"/>
  <c r="D496" i="56"/>
  <c r="D495" i="56"/>
  <c r="D494" i="56"/>
  <c r="D493" i="56"/>
  <c r="D492" i="56"/>
  <c r="D491" i="56"/>
  <c r="D490" i="56"/>
  <c r="D489" i="56"/>
  <c r="D488" i="56"/>
  <c r="D487" i="56"/>
  <c r="D486" i="56"/>
  <c r="D485" i="56"/>
  <c r="D484" i="56"/>
  <c r="D483" i="56"/>
  <c r="D482" i="56"/>
  <c r="D481" i="56"/>
  <c r="D480" i="56"/>
  <c r="D479" i="56"/>
  <c r="D478" i="56"/>
  <c r="D477" i="56"/>
  <c r="D476" i="56"/>
  <c r="D475" i="56"/>
  <c r="D474" i="56"/>
  <c r="D473" i="56"/>
  <c r="D472" i="56"/>
  <c r="D471" i="56"/>
  <c r="D470" i="56"/>
  <c r="D469" i="56"/>
  <c r="D468" i="56"/>
  <c r="D467" i="56"/>
  <c r="D466" i="56"/>
  <c r="D465" i="56"/>
  <c r="D464" i="56"/>
  <c r="D463" i="56"/>
  <c r="D462" i="56"/>
  <c r="D461" i="56"/>
  <c r="D460" i="56"/>
  <c r="D459" i="56"/>
  <c r="D458" i="56"/>
  <c r="D457" i="56"/>
  <c r="D456" i="56"/>
  <c r="D455" i="56"/>
  <c r="D454" i="56"/>
  <c r="D453" i="56"/>
  <c r="D452" i="56"/>
  <c r="D451" i="56"/>
  <c r="D450" i="56"/>
  <c r="D449" i="56"/>
  <c r="D448" i="56"/>
  <c r="D447" i="56"/>
  <c r="D446" i="56"/>
  <c r="D445" i="56"/>
  <c r="D444" i="56"/>
  <c r="D443" i="56"/>
  <c r="D442" i="56"/>
  <c r="D441" i="56"/>
  <c r="D440" i="56"/>
  <c r="D439" i="56"/>
  <c r="D438" i="56"/>
  <c r="D437" i="56"/>
  <c r="D436" i="56"/>
  <c r="D435" i="56"/>
  <c r="D434" i="56"/>
  <c r="D433" i="56"/>
  <c r="D432" i="56"/>
  <c r="D431" i="56"/>
  <c r="D430" i="56"/>
  <c r="D429" i="56"/>
  <c r="D428" i="56"/>
  <c r="D427" i="56"/>
  <c r="D426" i="56"/>
  <c r="D425" i="56"/>
  <c r="D424" i="56"/>
  <c r="D423" i="56"/>
  <c r="D422" i="56"/>
  <c r="D421" i="56"/>
  <c r="D420" i="56"/>
  <c r="D419" i="56"/>
  <c r="D418" i="56"/>
  <c r="D417" i="56"/>
  <c r="D416" i="56"/>
  <c r="D415" i="56"/>
  <c r="D414" i="56"/>
  <c r="D413" i="56"/>
  <c r="D412" i="56"/>
  <c r="D411" i="56"/>
  <c r="D410" i="56"/>
  <c r="D409" i="56"/>
  <c r="D408" i="56"/>
  <c r="D407" i="56"/>
  <c r="D406" i="56"/>
  <c r="D405" i="56"/>
  <c r="D404" i="56"/>
  <c r="D403" i="56"/>
  <c r="D402" i="56"/>
  <c r="D401" i="56"/>
  <c r="D400" i="56"/>
  <c r="D399" i="56"/>
  <c r="D398" i="56"/>
  <c r="D397" i="56"/>
  <c r="D396" i="56"/>
  <c r="D395" i="56"/>
  <c r="D394" i="56"/>
  <c r="D393" i="56"/>
  <c r="D392" i="56"/>
  <c r="D391" i="56"/>
  <c r="D390" i="56"/>
  <c r="D389" i="56"/>
  <c r="D388" i="56"/>
  <c r="D387" i="56"/>
  <c r="D386" i="56"/>
  <c r="D385" i="56"/>
  <c r="D384" i="56"/>
  <c r="D383" i="56"/>
  <c r="D382" i="56"/>
  <c r="D381" i="56"/>
  <c r="D380" i="56"/>
  <c r="D379" i="56"/>
  <c r="D378" i="56"/>
  <c r="D377" i="56"/>
  <c r="D376" i="56"/>
  <c r="D375" i="56"/>
  <c r="D374" i="56"/>
  <c r="D373" i="56"/>
  <c r="D372" i="56"/>
  <c r="D371" i="56"/>
  <c r="D370" i="56"/>
  <c r="D369" i="56"/>
  <c r="D368" i="56"/>
  <c r="D367" i="56"/>
  <c r="D366" i="56"/>
  <c r="D365" i="56"/>
  <c r="D364" i="56"/>
  <c r="D363" i="56"/>
  <c r="D362" i="56"/>
  <c r="D361" i="56"/>
  <c r="D360" i="56"/>
  <c r="D359" i="56"/>
  <c r="D358" i="56"/>
  <c r="D357" i="56"/>
  <c r="D356" i="56"/>
  <c r="D355" i="56"/>
  <c r="D354" i="56"/>
  <c r="D353" i="56"/>
  <c r="D352" i="56"/>
  <c r="D351" i="56"/>
  <c r="D350" i="56"/>
  <c r="D349" i="56"/>
  <c r="D348" i="56"/>
  <c r="D347" i="56"/>
  <c r="D346" i="56"/>
  <c r="D345" i="56"/>
  <c r="D344" i="56"/>
  <c r="D343" i="56"/>
  <c r="D342" i="56"/>
  <c r="D341" i="56"/>
  <c r="D340" i="56"/>
  <c r="D339" i="56"/>
  <c r="D338" i="56"/>
  <c r="D337" i="56"/>
  <c r="D336" i="56"/>
  <c r="D335" i="56"/>
  <c r="D334" i="56"/>
  <c r="D333" i="56"/>
  <c r="D332" i="56"/>
  <c r="D331" i="56"/>
  <c r="D330" i="56"/>
  <c r="D329" i="56"/>
  <c r="D328" i="56"/>
  <c r="D327" i="56"/>
  <c r="D326" i="56"/>
  <c r="D325" i="56"/>
  <c r="D324" i="56"/>
  <c r="D323" i="56"/>
  <c r="D322" i="56"/>
  <c r="D321" i="56"/>
  <c r="D320" i="56"/>
  <c r="D319" i="56"/>
  <c r="D318" i="56"/>
  <c r="D317" i="56"/>
  <c r="D316" i="56"/>
  <c r="D315" i="56"/>
  <c r="D314" i="56"/>
  <c r="D313" i="56"/>
  <c r="D312" i="56"/>
  <c r="D311" i="56"/>
  <c r="D310" i="56"/>
  <c r="D309" i="56"/>
  <c r="D308" i="56"/>
  <c r="D307" i="56"/>
  <c r="D306" i="56"/>
  <c r="D305" i="56"/>
  <c r="D304" i="56"/>
  <c r="D303" i="56"/>
  <c r="D302" i="56"/>
  <c r="D301" i="56"/>
  <c r="D300" i="56"/>
  <c r="D299" i="56"/>
  <c r="D298" i="56"/>
  <c r="D297" i="56"/>
  <c r="D296" i="56"/>
  <c r="D295" i="56"/>
  <c r="D294" i="56"/>
  <c r="D293" i="56"/>
  <c r="D292" i="56"/>
  <c r="D291" i="56"/>
  <c r="D290" i="56"/>
  <c r="D289" i="56"/>
  <c r="D288" i="56"/>
  <c r="D287" i="56"/>
  <c r="D286" i="56"/>
  <c r="D285" i="56"/>
  <c r="D284" i="56"/>
  <c r="D283" i="56"/>
  <c r="D282" i="56"/>
  <c r="D281" i="56"/>
  <c r="D280" i="56"/>
  <c r="D279" i="56"/>
  <c r="D278" i="56"/>
  <c r="D277" i="56"/>
  <c r="D276" i="56"/>
  <c r="D275" i="56"/>
  <c r="D274" i="56"/>
  <c r="D273" i="56"/>
  <c r="D272" i="56"/>
  <c r="D271" i="56"/>
  <c r="D270" i="56"/>
  <c r="D269" i="56"/>
  <c r="D268" i="56"/>
  <c r="D267" i="56"/>
  <c r="D266" i="56"/>
  <c r="D265" i="56"/>
  <c r="D264" i="56"/>
  <c r="D263" i="56"/>
  <c r="D262" i="56"/>
  <c r="D261" i="56"/>
  <c r="D260" i="56"/>
  <c r="D259" i="56"/>
  <c r="D258" i="56"/>
  <c r="D257" i="56"/>
  <c r="D256" i="56"/>
  <c r="D255" i="56"/>
  <c r="D254" i="56"/>
  <c r="D253" i="56"/>
  <c r="D252" i="56"/>
  <c r="D251" i="56"/>
  <c r="D250" i="56"/>
  <c r="D249" i="56"/>
  <c r="D248" i="56"/>
  <c r="D247" i="56"/>
  <c r="D246" i="56"/>
  <c r="D245" i="56"/>
  <c r="D244" i="56"/>
  <c r="D243" i="56"/>
  <c r="D242" i="56"/>
  <c r="D241" i="56"/>
  <c r="D240" i="56"/>
  <c r="D239" i="56"/>
  <c r="D238" i="56"/>
  <c r="D237" i="56"/>
  <c r="D236" i="56"/>
  <c r="D235" i="56"/>
  <c r="D234" i="56"/>
  <c r="D233" i="56"/>
  <c r="D232" i="56"/>
  <c r="D231" i="56"/>
  <c r="D230" i="56"/>
  <c r="D229" i="56"/>
  <c r="D228" i="56"/>
  <c r="D227" i="56"/>
  <c r="D226" i="56"/>
  <c r="D225" i="56"/>
  <c r="D224" i="56"/>
  <c r="D223" i="56"/>
  <c r="D222" i="56"/>
  <c r="D221" i="56"/>
  <c r="D220" i="56"/>
  <c r="D219" i="56"/>
  <c r="D218" i="56"/>
  <c r="D217" i="56"/>
  <c r="D216" i="56"/>
  <c r="D215" i="56"/>
  <c r="D214" i="56"/>
  <c r="D213" i="56"/>
  <c r="D212" i="56"/>
  <c r="D211" i="56"/>
  <c r="D210" i="56"/>
  <c r="D209" i="56"/>
  <c r="D208" i="56"/>
  <c r="D207" i="56"/>
  <c r="D206" i="56"/>
  <c r="D205" i="56"/>
  <c r="D204" i="56"/>
  <c r="D203" i="56"/>
  <c r="D202" i="56"/>
  <c r="D201" i="56"/>
  <c r="D200" i="56"/>
  <c r="D199" i="56"/>
  <c r="D198" i="56"/>
  <c r="D197" i="56"/>
  <c r="D196" i="56"/>
  <c r="D195" i="56"/>
  <c r="D194" i="56"/>
  <c r="D193" i="56"/>
  <c r="D192" i="56"/>
  <c r="D191" i="56"/>
  <c r="D190" i="56"/>
  <c r="D189" i="56"/>
  <c r="D188" i="56"/>
  <c r="D187" i="56"/>
  <c r="D186" i="56"/>
  <c r="D185" i="56"/>
  <c r="D184" i="56"/>
  <c r="D183" i="56"/>
  <c r="D182" i="56"/>
  <c r="D181" i="56"/>
  <c r="D180" i="56"/>
  <c r="D179" i="56"/>
  <c r="D178" i="56"/>
  <c r="D177" i="56"/>
  <c r="D176" i="56"/>
  <c r="D175" i="56"/>
  <c r="D174" i="56"/>
  <c r="D173" i="56"/>
  <c r="D172" i="56"/>
  <c r="D171" i="56"/>
  <c r="D170" i="56"/>
  <c r="D169" i="56"/>
  <c r="D168" i="56"/>
  <c r="D167" i="56"/>
  <c r="D166" i="56"/>
  <c r="D165" i="56"/>
  <c r="D164" i="56"/>
  <c r="D163" i="56"/>
  <c r="D162" i="56"/>
  <c r="D161" i="56"/>
  <c r="D160" i="56"/>
  <c r="D159" i="56"/>
  <c r="D158" i="56"/>
  <c r="D157" i="56"/>
  <c r="D156" i="56"/>
  <c r="D155" i="56"/>
  <c r="D154" i="56"/>
  <c r="D153" i="56"/>
  <c r="D152" i="56"/>
  <c r="D151" i="56"/>
  <c r="D150" i="56"/>
  <c r="D149" i="56"/>
  <c r="D148" i="56"/>
  <c r="D147" i="56"/>
  <c r="D146" i="56"/>
  <c r="D145" i="56"/>
  <c r="D144" i="56"/>
  <c r="D143" i="56"/>
  <c r="D142" i="56"/>
  <c r="D141" i="56"/>
  <c r="D140" i="56"/>
  <c r="D139" i="56"/>
  <c r="D138" i="56"/>
  <c r="D137" i="56"/>
  <c r="D136" i="56"/>
  <c r="D135" i="56"/>
  <c r="D134" i="56"/>
  <c r="D133" i="56"/>
  <c r="D132" i="56"/>
  <c r="D131" i="56"/>
  <c r="D130" i="56"/>
  <c r="D129" i="56"/>
  <c r="D128" i="56"/>
  <c r="D127" i="56"/>
  <c r="D126" i="56"/>
  <c r="D125" i="56"/>
  <c r="D124" i="56"/>
  <c r="D123" i="56"/>
  <c r="D122" i="56"/>
  <c r="D121" i="56"/>
  <c r="D120" i="56"/>
  <c r="D119" i="56"/>
  <c r="D118" i="56"/>
  <c r="D117" i="56"/>
  <c r="D116" i="56"/>
  <c r="D115" i="56"/>
  <c r="D114" i="56"/>
  <c r="D113" i="56"/>
  <c r="D112" i="56"/>
  <c r="D111" i="56"/>
  <c r="D110" i="56"/>
  <c r="D109" i="56"/>
  <c r="D108" i="56"/>
  <c r="D107" i="56"/>
  <c r="D106" i="56"/>
  <c r="D105" i="56"/>
  <c r="D104" i="56"/>
  <c r="D103" i="56"/>
  <c r="D102" i="56"/>
  <c r="D101" i="56"/>
  <c r="D100" i="56"/>
  <c r="D99" i="56"/>
  <c r="D98" i="56"/>
  <c r="D97" i="56"/>
  <c r="D96" i="56"/>
  <c r="D95" i="56"/>
  <c r="D94" i="56"/>
  <c r="D93" i="56"/>
  <c r="D92" i="56"/>
  <c r="D91" i="56"/>
  <c r="D90" i="56"/>
  <c r="D89" i="56"/>
  <c r="D88" i="56"/>
  <c r="D87" i="56"/>
  <c r="D86" i="56"/>
  <c r="D85" i="56"/>
  <c r="D84" i="56"/>
  <c r="D83" i="56"/>
  <c r="D82" i="56"/>
  <c r="D81" i="56"/>
  <c r="D80" i="56"/>
  <c r="D79" i="56"/>
  <c r="D78" i="56"/>
  <c r="D77" i="56"/>
  <c r="D76" i="56"/>
  <c r="D75" i="56"/>
  <c r="D74" i="56"/>
  <c r="D73" i="56"/>
  <c r="D72" i="56"/>
  <c r="D71" i="56"/>
  <c r="D70" i="56"/>
  <c r="D69" i="56"/>
  <c r="D68" i="56"/>
  <c r="D67" i="56"/>
  <c r="D66" i="56"/>
  <c r="D65" i="56"/>
  <c r="D64" i="56"/>
  <c r="D63" i="56"/>
  <c r="D62" i="56"/>
  <c r="D61" i="56"/>
  <c r="D60" i="56"/>
  <c r="D59" i="56"/>
  <c r="D58" i="56"/>
  <c r="D57" i="56"/>
  <c r="D56" i="56"/>
  <c r="D55" i="56"/>
  <c r="D54" i="56"/>
  <c r="D53" i="56"/>
  <c r="D52" i="56"/>
  <c r="D51" i="56"/>
  <c r="D50" i="56"/>
  <c r="D49" i="56"/>
  <c r="D48" i="56"/>
  <c r="D47" i="56"/>
  <c r="D46" i="56"/>
  <c r="D45" i="56"/>
  <c r="D44" i="56"/>
  <c r="D43" i="56"/>
  <c r="D42" i="56"/>
  <c r="D41" i="56"/>
  <c r="D40" i="56"/>
  <c r="D39" i="56"/>
  <c r="D38" i="56"/>
  <c r="D37" i="56"/>
  <c r="D36" i="56"/>
  <c r="D35" i="56"/>
  <c r="D34" i="56"/>
  <c r="D33" i="56"/>
  <c r="D32" i="56"/>
  <c r="D31" i="56"/>
  <c r="D30" i="56"/>
  <c r="D29" i="56"/>
  <c r="D28" i="56"/>
  <c r="D27" i="56"/>
  <c r="D26" i="56"/>
  <c r="D25" i="56"/>
  <c r="D24" i="56"/>
  <c r="D23" i="56"/>
  <c r="D22" i="56"/>
  <c r="D21" i="56"/>
  <c r="D20" i="56"/>
  <c r="D19" i="56"/>
  <c r="D18" i="56"/>
  <c r="D17" i="56"/>
  <c r="D16" i="56"/>
  <c r="D15" i="56"/>
  <c r="D14" i="56"/>
  <c r="D13" i="56"/>
  <c r="D12" i="56"/>
  <c r="D11" i="56"/>
  <c r="D10" i="56"/>
  <c r="D9" i="56"/>
  <c r="D8" i="56"/>
  <c r="D7" i="56"/>
  <c r="D6" i="56"/>
  <c r="D5" i="56"/>
  <c r="D4" i="56"/>
  <c r="D3" i="56"/>
  <c r="D2" i="56"/>
  <c r="T3" i="4"/>
  <c r="U3" i="4"/>
  <c r="V3" i="4"/>
  <c r="T4" i="4"/>
  <c r="U4" i="4"/>
  <c r="V4" i="4"/>
  <c r="T5" i="4"/>
  <c r="U5" i="4"/>
  <c r="V5" i="4"/>
  <c r="T6" i="4"/>
  <c r="U6" i="4"/>
  <c r="V6" i="4"/>
  <c r="T7" i="4"/>
  <c r="U7" i="4"/>
  <c r="V7" i="4"/>
  <c r="T8" i="4"/>
  <c r="U8" i="4"/>
  <c r="V8" i="4"/>
  <c r="T9" i="4"/>
  <c r="U9" i="4"/>
  <c r="V9" i="4"/>
  <c r="J59" i="4"/>
  <c r="J58" i="4"/>
  <c r="J57" i="4"/>
  <c r="J56" i="4"/>
  <c r="J55" i="4"/>
  <c r="J54" i="4"/>
  <c r="J53" i="4"/>
  <c r="W7" i="4" l="1"/>
  <c r="W8" i="4"/>
  <c r="W5" i="4"/>
  <c r="W6" i="4"/>
  <c r="W4" i="4"/>
  <c r="W9" i="4"/>
  <c r="W3" i="4"/>
  <c r="I9" i="4"/>
  <c r="H9" i="4"/>
  <c r="B11" i="53"/>
  <c r="F11" i="52"/>
  <c r="G11" i="52" s="1"/>
  <c r="F10" i="52"/>
  <c r="G10" i="52" s="1"/>
  <c r="F9" i="52"/>
  <c r="G9" i="52" s="1"/>
  <c r="F8" i="52"/>
  <c r="G8" i="52" s="1"/>
  <c r="F7" i="52"/>
  <c r="G7" i="52" s="1"/>
  <c r="F6" i="52"/>
  <c r="G6" i="52" s="1"/>
  <c r="F5" i="52"/>
  <c r="G5" i="52" s="1"/>
  <c r="F4" i="52"/>
  <c r="G4" i="52" s="1"/>
  <c r="F3" i="52"/>
  <c r="G3" i="52" s="1"/>
  <c r="F2" i="52"/>
  <c r="G2" i="52" s="1"/>
  <c r="H5" i="51"/>
  <c r="H6" i="51"/>
  <c r="H7" i="51"/>
  <c r="H8" i="51"/>
  <c r="H9" i="51"/>
  <c r="H10" i="51"/>
  <c r="H11" i="51"/>
  <c r="H12" i="51"/>
  <c r="H4" i="51"/>
  <c r="F5" i="51"/>
  <c r="F6" i="51"/>
  <c r="F7" i="51"/>
  <c r="F8" i="51"/>
  <c r="F9" i="51"/>
  <c r="F10" i="51"/>
  <c r="F11" i="51"/>
  <c r="F12" i="51"/>
  <c r="F4" i="51"/>
  <c r="B18" i="48"/>
  <c r="K19" i="47" l="1"/>
  <c r="M19" i="47" s="1"/>
  <c r="J19" i="47"/>
  <c r="I19" i="47"/>
  <c r="H19" i="47"/>
  <c r="K18" i="47"/>
  <c r="M18" i="47" s="1"/>
  <c r="J18" i="47"/>
  <c r="I18" i="47"/>
  <c r="H18" i="47"/>
  <c r="K17" i="47"/>
  <c r="M17" i="47" s="1"/>
  <c r="J17" i="47"/>
  <c r="I17" i="47"/>
  <c r="H17" i="47"/>
  <c r="K16" i="47"/>
  <c r="M16" i="47" s="1"/>
  <c r="J16" i="47"/>
  <c r="I16" i="47"/>
  <c r="H16" i="47"/>
  <c r="K15" i="47"/>
  <c r="M15" i="47" s="1"/>
  <c r="J15" i="47"/>
  <c r="I15" i="47"/>
  <c r="H15" i="47"/>
  <c r="K14" i="47"/>
  <c r="M14" i="47" s="1"/>
  <c r="J14" i="47"/>
  <c r="I14" i="47"/>
  <c r="H14" i="47"/>
  <c r="K13" i="47"/>
  <c r="M13" i="47" s="1"/>
  <c r="J13" i="47"/>
  <c r="I13" i="47"/>
  <c r="H13" i="47"/>
  <c r="K12" i="47"/>
  <c r="M12" i="47" s="1"/>
  <c r="J12" i="47"/>
  <c r="I12" i="47"/>
  <c r="H12" i="47"/>
  <c r="K11" i="47"/>
  <c r="M11" i="47" s="1"/>
  <c r="J11" i="47"/>
  <c r="I11" i="47"/>
  <c r="H11" i="47"/>
  <c r="K10" i="47"/>
  <c r="M10" i="47" s="1"/>
  <c r="J10" i="47"/>
  <c r="I10" i="47"/>
  <c r="H10" i="47"/>
  <c r="L10" i="47" l="1"/>
  <c r="L12" i="47"/>
  <c r="L14" i="47"/>
  <c r="L16" i="47"/>
  <c r="L18" i="47"/>
  <c r="L11" i="47"/>
  <c r="L13" i="47"/>
  <c r="L15" i="47"/>
  <c r="L17" i="47"/>
  <c r="L19" i="47"/>
  <c r="L19" i="4" l="1"/>
  <c r="E10" i="44" l="1"/>
  <c r="E5" i="44" a="1"/>
  <c r="E5" i="44" s="1"/>
  <c r="F23" i="42" l="1"/>
  <c r="F24" i="42"/>
  <c r="E23" i="42"/>
  <c r="E24" i="42"/>
  <c r="E22" i="42"/>
  <c r="F22" i="42"/>
  <c r="H13" i="43"/>
  <c r="H14" i="43"/>
  <c r="I14" i="43"/>
  <c r="J14" i="43"/>
  <c r="H15" i="43"/>
  <c r="I15" i="43"/>
  <c r="J15" i="43"/>
  <c r="H16" i="43"/>
  <c r="I16" i="43"/>
  <c r="J16" i="43"/>
  <c r="H17" i="43"/>
  <c r="I17" i="43"/>
  <c r="J17" i="43"/>
  <c r="I13" i="43"/>
  <c r="J13" i="43"/>
  <c r="B4" i="43"/>
  <c r="B5" i="43"/>
  <c r="B6" i="43"/>
  <c r="B7" i="43"/>
  <c r="B8" i="43"/>
  <c r="B9" i="43"/>
  <c r="B10" i="43"/>
  <c r="B11" i="43"/>
  <c r="B12" i="43"/>
  <c r="B13" i="43"/>
  <c r="B14" i="43"/>
  <c r="B15" i="43"/>
  <c r="B16" i="43"/>
  <c r="B17" i="43"/>
  <c r="B3" i="43"/>
  <c r="H4" i="43" l="1"/>
  <c r="J7" i="43"/>
  <c r="I6" i="43"/>
  <c r="H3" i="43"/>
  <c r="I7" i="43"/>
  <c r="H6" i="43"/>
  <c r="J4" i="43"/>
  <c r="H7" i="43"/>
  <c r="H5" i="43"/>
  <c r="J3" i="43"/>
  <c r="J5" i="43"/>
  <c r="I4" i="43"/>
  <c r="I3" i="43"/>
  <c r="J6" i="43"/>
  <c r="I5" i="43"/>
  <c r="AO16" i="42"/>
  <c r="AN16" i="42"/>
  <c r="AM16" i="42"/>
  <c r="AL16" i="42"/>
  <c r="AK16" i="42"/>
  <c r="AJ16" i="42"/>
  <c r="AI16" i="42"/>
  <c r="AH16" i="42"/>
  <c r="AG16" i="42"/>
  <c r="AF16" i="42"/>
  <c r="AE16" i="42"/>
  <c r="AD16" i="42"/>
  <c r="AC16" i="42"/>
  <c r="AB16" i="42"/>
  <c r="AA16" i="42"/>
  <c r="Z16" i="42"/>
  <c r="Y16" i="42"/>
  <c r="X16" i="42"/>
  <c r="W16" i="42"/>
  <c r="V16" i="42"/>
  <c r="U16" i="42"/>
  <c r="T16" i="42"/>
  <c r="S16" i="42"/>
  <c r="R16" i="42"/>
  <c r="Q16" i="42"/>
  <c r="P16" i="42"/>
  <c r="O16" i="42"/>
  <c r="N16" i="42"/>
  <c r="M16" i="42"/>
  <c r="L16" i="42"/>
  <c r="K16" i="42"/>
  <c r="J16" i="42"/>
  <c r="AO15" i="42"/>
  <c r="AN15" i="42"/>
  <c r="AM15" i="42"/>
  <c r="AL15" i="42"/>
  <c r="AK15" i="42"/>
  <c r="AJ15" i="42"/>
  <c r="AI15" i="42"/>
  <c r="AH15" i="42"/>
  <c r="AG15" i="42"/>
  <c r="AF15" i="42"/>
  <c r="AE15" i="42"/>
  <c r="AD15" i="42"/>
  <c r="AC15" i="42"/>
  <c r="AB15" i="42"/>
  <c r="AA15" i="42"/>
  <c r="Z15" i="42"/>
  <c r="Y15" i="42"/>
  <c r="X15" i="42"/>
  <c r="W15" i="42"/>
  <c r="V15" i="42"/>
  <c r="U15" i="42"/>
  <c r="T15" i="42"/>
  <c r="S15" i="42"/>
  <c r="R15" i="42"/>
  <c r="Q15" i="42"/>
  <c r="P15" i="42"/>
  <c r="O15" i="42"/>
  <c r="N15" i="42"/>
  <c r="M15" i="42"/>
  <c r="L15" i="42"/>
  <c r="K15" i="42"/>
  <c r="J15" i="42"/>
  <c r="AO14" i="42"/>
  <c r="AN14" i="42"/>
  <c r="AM14" i="42"/>
  <c r="AL14" i="42"/>
  <c r="AK14" i="42"/>
  <c r="AJ14" i="42"/>
  <c r="AI14" i="42"/>
  <c r="AH14" i="42"/>
  <c r="AG14" i="42"/>
  <c r="AF14" i="42"/>
  <c r="AE14" i="42"/>
  <c r="AD14" i="42"/>
  <c r="AC14" i="42"/>
  <c r="AB14" i="42"/>
  <c r="AA14" i="42"/>
  <c r="Z14" i="42"/>
  <c r="Y14" i="42"/>
  <c r="X14" i="42"/>
  <c r="W14" i="42"/>
  <c r="V14" i="42"/>
  <c r="U14" i="42"/>
  <c r="T14" i="42"/>
  <c r="S14" i="42"/>
  <c r="R14" i="42"/>
  <c r="Q14" i="42"/>
  <c r="P14" i="42"/>
  <c r="O14" i="42"/>
  <c r="N14" i="42"/>
  <c r="M14" i="42"/>
  <c r="L14" i="42"/>
  <c r="K14" i="42"/>
  <c r="J14" i="42"/>
  <c r="AO13" i="42"/>
  <c r="AN13" i="42"/>
  <c r="AM13" i="42"/>
  <c r="AL13" i="42"/>
  <c r="AK13" i="42"/>
  <c r="AJ13" i="42"/>
  <c r="AI13" i="42"/>
  <c r="AH13" i="42"/>
  <c r="AG13" i="42"/>
  <c r="AF13" i="42"/>
  <c r="AE13" i="42"/>
  <c r="AD13" i="42"/>
  <c r="AC13" i="42"/>
  <c r="AB13" i="42"/>
  <c r="AA13" i="42"/>
  <c r="Z13" i="42"/>
  <c r="Y13" i="42"/>
  <c r="X13" i="42"/>
  <c r="W13" i="42"/>
  <c r="V13" i="42"/>
  <c r="U13" i="42"/>
  <c r="T13" i="42"/>
  <c r="S13" i="42"/>
  <c r="R13" i="42"/>
  <c r="Q13" i="42"/>
  <c r="P13" i="42"/>
  <c r="O13" i="42"/>
  <c r="N13" i="42"/>
  <c r="M13" i="42"/>
  <c r="L13" i="42"/>
  <c r="K13" i="42"/>
  <c r="J13" i="42"/>
  <c r="AO12" i="42"/>
  <c r="AN12" i="42"/>
  <c r="AM12" i="42"/>
  <c r="AL12" i="42"/>
  <c r="AK12" i="42"/>
  <c r="AJ12" i="42"/>
  <c r="AI12" i="42"/>
  <c r="AH12" i="42"/>
  <c r="AG12" i="42"/>
  <c r="AF12" i="42"/>
  <c r="AE12" i="42"/>
  <c r="AD12" i="42"/>
  <c r="AC12" i="42"/>
  <c r="AB12" i="42"/>
  <c r="AA12" i="42"/>
  <c r="Z12" i="42"/>
  <c r="Y12" i="42"/>
  <c r="X12" i="42"/>
  <c r="W12" i="42"/>
  <c r="V12" i="42"/>
  <c r="U12" i="42"/>
  <c r="T12" i="42"/>
  <c r="S12" i="42"/>
  <c r="R12" i="42"/>
  <c r="Q12" i="42"/>
  <c r="P12" i="42"/>
  <c r="O12" i="42"/>
  <c r="N12" i="42"/>
  <c r="M12" i="42"/>
  <c r="L12" i="42"/>
  <c r="K12" i="42"/>
  <c r="J12" i="42"/>
  <c r="AO11" i="42"/>
  <c r="AN11" i="42"/>
  <c r="AM11" i="42"/>
  <c r="AL11" i="42"/>
  <c r="AK11" i="42"/>
  <c r="AJ11" i="42"/>
  <c r="AI11" i="42"/>
  <c r="AH11" i="42"/>
  <c r="AG11" i="42"/>
  <c r="AF11" i="42"/>
  <c r="AE11" i="42"/>
  <c r="AD11" i="42"/>
  <c r="AC11" i="42"/>
  <c r="AB11" i="42"/>
  <c r="AA11" i="42"/>
  <c r="Z11" i="42"/>
  <c r="Y11" i="42"/>
  <c r="X11" i="42"/>
  <c r="W11" i="42"/>
  <c r="V11" i="42"/>
  <c r="U11" i="42"/>
  <c r="T11" i="42"/>
  <c r="S11" i="42"/>
  <c r="R11" i="42"/>
  <c r="Q11" i="42"/>
  <c r="P11" i="42"/>
  <c r="O11" i="42"/>
  <c r="N11" i="42"/>
  <c r="M11" i="42"/>
  <c r="L11" i="42"/>
  <c r="K11" i="42"/>
  <c r="J11" i="42"/>
  <c r="AO10" i="42"/>
  <c r="AN10" i="42"/>
  <c r="AM10" i="42"/>
  <c r="AL10" i="42"/>
  <c r="AK10" i="42"/>
  <c r="AJ10" i="42"/>
  <c r="AI10" i="42"/>
  <c r="AH10" i="42"/>
  <c r="AG10" i="42"/>
  <c r="AF10" i="42"/>
  <c r="AE10" i="42"/>
  <c r="AD10" i="42"/>
  <c r="AC10" i="42"/>
  <c r="AB10" i="42"/>
  <c r="AA10" i="42"/>
  <c r="Z10" i="42"/>
  <c r="Y10" i="42"/>
  <c r="X10" i="42"/>
  <c r="W10" i="42"/>
  <c r="V10" i="42"/>
  <c r="U10" i="42"/>
  <c r="T10" i="42"/>
  <c r="S10" i="42"/>
  <c r="R10" i="42"/>
  <c r="Q10" i="42"/>
  <c r="P10" i="42"/>
  <c r="O10" i="42"/>
  <c r="N10" i="42"/>
  <c r="M10" i="42"/>
  <c r="L10" i="42"/>
  <c r="K10" i="42"/>
  <c r="J10" i="42"/>
  <c r="AO9" i="42"/>
  <c r="AN9" i="42"/>
  <c r="AM9" i="42"/>
  <c r="AL9" i="42"/>
  <c r="AK9" i="42"/>
  <c r="AJ9" i="42"/>
  <c r="AI9" i="42"/>
  <c r="AH9" i="42"/>
  <c r="AG9" i="42"/>
  <c r="AF9" i="42"/>
  <c r="AE9" i="42"/>
  <c r="AD9" i="42"/>
  <c r="AC9" i="42"/>
  <c r="AB9" i="42"/>
  <c r="AA9" i="42"/>
  <c r="Z9" i="42"/>
  <c r="Y9" i="42"/>
  <c r="X9" i="42"/>
  <c r="W9" i="42"/>
  <c r="V9" i="42"/>
  <c r="U9" i="42"/>
  <c r="T9" i="42"/>
  <c r="S9" i="42"/>
  <c r="R9" i="42"/>
  <c r="Q9" i="42"/>
  <c r="P9" i="42"/>
  <c r="O9" i="42"/>
  <c r="N9" i="42"/>
  <c r="M9" i="42"/>
  <c r="L9" i="42"/>
  <c r="K9" i="42"/>
  <c r="J9" i="42"/>
  <c r="AO8" i="42"/>
  <c r="AN8" i="42"/>
  <c r="AM8" i="42"/>
  <c r="AL8" i="42"/>
  <c r="AK8" i="42"/>
  <c r="AJ8" i="42"/>
  <c r="AI8" i="42"/>
  <c r="AH8" i="42"/>
  <c r="AG8" i="42"/>
  <c r="AF8" i="42"/>
  <c r="AE8" i="42"/>
  <c r="AD8" i="42"/>
  <c r="AC8" i="42"/>
  <c r="AB8" i="42"/>
  <c r="AA8" i="42"/>
  <c r="Z8" i="42"/>
  <c r="Y8" i="42"/>
  <c r="X8" i="42"/>
  <c r="W8" i="42"/>
  <c r="V8" i="42"/>
  <c r="U8" i="42"/>
  <c r="T8" i="42"/>
  <c r="S8" i="42"/>
  <c r="R8" i="42"/>
  <c r="Q8" i="42"/>
  <c r="P8" i="42"/>
  <c r="O8" i="42"/>
  <c r="N8" i="42"/>
  <c r="M8" i="42"/>
  <c r="L8" i="42"/>
  <c r="K8" i="42"/>
  <c r="J8"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AO6" i="42"/>
  <c r="AN6" i="42"/>
  <c r="AM6" i="42"/>
  <c r="AL6" i="42"/>
  <c r="AK6" i="42"/>
  <c r="AJ6" i="42"/>
  <c r="AI6" i="42"/>
  <c r="AH6" i="42"/>
  <c r="AG6" i="42"/>
  <c r="AF6" i="42"/>
  <c r="AE6" i="42"/>
  <c r="AD6" i="42"/>
  <c r="AC6" i="42"/>
  <c r="AB6" i="42"/>
  <c r="AA6" i="42"/>
  <c r="Z6" i="42"/>
  <c r="Y6" i="42"/>
  <c r="X6" i="42"/>
  <c r="W6" i="42"/>
  <c r="V6" i="42"/>
  <c r="U6" i="42"/>
  <c r="T6" i="42"/>
  <c r="S6" i="42"/>
  <c r="R6" i="42"/>
  <c r="Q6" i="42"/>
  <c r="P6" i="42"/>
  <c r="O6" i="42"/>
  <c r="N6" i="42"/>
  <c r="M6" i="42"/>
  <c r="L6" i="42"/>
  <c r="K6" i="42"/>
  <c r="J6" i="42"/>
  <c r="AO5" i="42"/>
  <c r="AC5" i="42"/>
  <c r="AB5" i="42"/>
  <c r="AA5" i="42"/>
  <c r="Z5" i="42"/>
  <c r="Y5" i="42"/>
  <c r="X5" i="42"/>
  <c r="W5" i="42"/>
  <c r="V5" i="42"/>
  <c r="U5" i="42"/>
  <c r="T5" i="42"/>
  <c r="S5" i="42"/>
  <c r="R5" i="42"/>
  <c r="Q5" i="42"/>
  <c r="P5" i="42"/>
  <c r="O5" i="42"/>
  <c r="N5" i="42"/>
  <c r="M5" i="42"/>
  <c r="L5" i="42"/>
  <c r="K5" i="42"/>
  <c r="J5" i="42"/>
  <c r="AK5" i="42" s="1"/>
  <c r="AO4" i="42"/>
  <c r="AN4" i="42"/>
  <c r="AM4" i="42"/>
  <c r="AL4" i="42"/>
  <c r="AK4" i="42"/>
  <c r="AJ4" i="42"/>
  <c r="AI4" i="42"/>
  <c r="AH4" i="42"/>
  <c r="AG4" i="42"/>
  <c r="AF4" i="42"/>
  <c r="AE4" i="42"/>
  <c r="AD4" i="42"/>
  <c r="AC4" i="42"/>
  <c r="K4" i="42"/>
  <c r="J4" i="42"/>
  <c r="Y4" i="42" s="1"/>
  <c r="R4" i="42" l="1"/>
  <c r="N4" i="42"/>
  <c r="V4" i="42"/>
  <c r="AH5" i="42"/>
  <c r="O4" i="42"/>
  <c r="S4" i="42"/>
  <c r="W4" i="42"/>
  <c r="AA4" i="42"/>
  <c r="AE5" i="42"/>
  <c r="AI5" i="42"/>
  <c r="AM5" i="42"/>
  <c r="AL5" i="42"/>
  <c r="L4" i="42"/>
  <c r="P4" i="42"/>
  <c r="T4" i="42"/>
  <c r="X4" i="42"/>
  <c r="AB4" i="42"/>
  <c r="AF5" i="42"/>
  <c r="AJ5" i="42"/>
  <c r="AN5" i="42"/>
  <c r="Z4" i="42"/>
  <c r="AD5" i="42"/>
  <c r="M4" i="42"/>
  <c r="Q4" i="42"/>
  <c r="U4" i="42"/>
  <c r="AG5" i="42"/>
  <c r="D50" i="4"/>
  <c r="C45" i="4"/>
  <c r="C44" i="4"/>
  <c r="D43" i="4"/>
  <c r="C43" i="4"/>
  <c r="D13" i="42" l="1"/>
  <c r="D12" i="42"/>
  <c r="D11" i="42"/>
  <c r="D10" i="42"/>
  <c r="E13" i="41" l="1"/>
  <c r="D13" i="41"/>
  <c r="C13" i="41"/>
  <c r="F11" i="41"/>
  <c r="G11" i="41" s="1"/>
  <c r="F10" i="41"/>
  <c r="G10" i="41" s="1"/>
  <c r="F9" i="41"/>
  <c r="G9" i="41" s="1"/>
  <c r="F8" i="41"/>
  <c r="G8" i="41" s="1"/>
  <c r="F7" i="41"/>
  <c r="G7" i="41" s="1"/>
  <c r="C14" i="41" l="1"/>
  <c r="D18" i="40" a="1"/>
  <c r="D18" i="40" s="1"/>
  <c r="D17" i="40"/>
  <c r="D15" i="40"/>
  <c r="D14" i="40"/>
  <c r="D13" i="40"/>
  <c r="D12" i="40"/>
  <c r="D11" i="40"/>
  <c r="D7" i="40"/>
  <c r="D6" i="40"/>
  <c r="D5" i="40"/>
  <c r="D4" i="40"/>
  <c r="D3" i="40"/>
  <c r="G32" i="13"/>
  <c r="H36" i="21"/>
  <c r="H35" i="21"/>
  <c r="H34" i="21"/>
  <c r="H33" i="21"/>
  <c r="H32" i="21"/>
  <c r="B23" i="39"/>
  <c r="B22" i="39"/>
  <c r="B21" i="39"/>
  <c r="B20" i="39"/>
  <c r="B3" i="38"/>
  <c r="C3" i="38"/>
  <c r="D3" i="38"/>
  <c r="B4" i="38"/>
  <c r="C4" i="38"/>
  <c r="D4" i="38"/>
  <c r="B5" i="38"/>
  <c r="C5" i="38"/>
  <c r="D5" i="38"/>
  <c r="B6" i="38"/>
  <c r="C6" i="38"/>
  <c r="D6" i="38"/>
  <c r="B7" i="38"/>
  <c r="C7" i="38"/>
  <c r="D7" i="38"/>
  <c r="B8" i="38"/>
  <c r="C8" i="38"/>
  <c r="D8" i="38"/>
  <c r="B9" i="38"/>
  <c r="C9" i="38"/>
  <c r="D9" i="38"/>
  <c r="B10" i="38"/>
  <c r="C10" i="38"/>
  <c r="D10" i="38"/>
  <c r="B11" i="38"/>
  <c r="C11" i="38"/>
  <c r="D11" i="38"/>
  <c r="C12" i="38" l="1"/>
  <c r="B12" i="38"/>
  <c r="E7" i="38"/>
  <c r="E8" i="38"/>
  <c r="D12" i="38"/>
  <c r="E5" i="38"/>
  <c r="E10" i="38"/>
  <c r="E6" i="38"/>
  <c r="E3" i="38"/>
  <c r="E11" i="38"/>
  <c r="E4" i="38"/>
  <c r="E9" i="38"/>
  <c r="D16" i="40"/>
  <c r="B9" i="17"/>
  <c r="Q17" i="11"/>
  <c r="D20" i="7"/>
  <c r="D19" i="7"/>
  <c r="D14" i="7"/>
  <c r="D5" i="7"/>
  <c r="D16" i="7"/>
  <c r="D15" i="7"/>
  <c r="D13" i="7"/>
  <c r="D6" i="7"/>
  <c r="D4" i="7"/>
  <c r="D3" i="7"/>
  <c r="D11" i="7"/>
  <c r="D10" i="7"/>
  <c r="D9" i="7"/>
  <c r="O14" i="5"/>
  <c r="O13" i="5"/>
  <c r="F11" i="33"/>
  <c r="F10" i="33"/>
  <c r="F9" i="33"/>
  <c r="F5" i="33"/>
  <c r="F4" i="33"/>
  <c r="F3" i="33"/>
  <c r="G12" i="1"/>
  <c r="G13" i="1"/>
  <c r="G11" i="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11" i="16"/>
  <c r="F16" i="13"/>
  <c r="G16" i="13" s="1"/>
  <c r="F15" i="13"/>
  <c r="G15" i="13" s="1"/>
  <c r="F14" i="13"/>
  <c r="G14" i="13" s="1"/>
  <c r="F13" i="13"/>
  <c r="G13" i="13" s="1"/>
  <c r="F12" i="13"/>
  <c r="G12" i="13" s="1"/>
  <c r="F11" i="13"/>
  <c r="G11" i="13" s="1"/>
  <c r="F10" i="13"/>
  <c r="G10" i="13" s="1"/>
  <c r="F9" i="13"/>
  <c r="G9" i="13" s="1"/>
  <c r="F8" i="13"/>
  <c r="G8" i="13" s="1"/>
  <c r="F7" i="13"/>
  <c r="G7" i="13" s="1"/>
  <c r="G11" i="12"/>
  <c r="H11" i="12" s="1"/>
  <c r="G10" i="12"/>
  <c r="H10" i="12" s="1"/>
  <c r="G9" i="12"/>
  <c r="H9" i="12" s="1"/>
  <c r="G8" i="12"/>
  <c r="H8" i="12" s="1"/>
  <c r="G7" i="12"/>
  <c r="H7" i="12" s="1"/>
  <c r="G6" i="12"/>
  <c r="H6" i="12" s="1"/>
  <c r="G5" i="12"/>
  <c r="H5" i="12" s="1"/>
  <c r="G4" i="12"/>
  <c r="H4" i="12" s="1"/>
  <c r="G3" i="12"/>
  <c r="H3" i="12" s="1"/>
  <c r="G2" i="12"/>
  <c r="H2" i="12" s="1"/>
  <c r="F11" i="10"/>
  <c r="G11" i="10" s="1"/>
  <c r="F10" i="10"/>
  <c r="G10" i="10" s="1"/>
  <c r="F9" i="10"/>
  <c r="G9" i="10" s="1"/>
  <c r="F8" i="10"/>
  <c r="G8" i="10" s="1"/>
  <c r="F7" i="10"/>
  <c r="G7" i="10" s="1"/>
  <c r="F6" i="10"/>
  <c r="G6" i="10" s="1"/>
  <c r="F5" i="10"/>
  <c r="G5" i="10" s="1"/>
  <c r="F4" i="10"/>
  <c r="G4" i="10" s="1"/>
  <c r="F3" i="10"/>
  <c r="G3" i="10" s="1"/>
  <c r="F2" i="10"/>
  <c r="G2" i="10" s="1"/>
  <c r="H33" i="8"/>
  <c r="H29" i="8"/>
  <c r="H25" i="8"/>
  <c r="C55" i="7"/>
  <c r="C54" i="7"/>
  <c r="C53" i="7"/>
  <c r="C52" i="7"/>
  <c r="C48" i="7"/>
  <c r="C47" i="7"/>
  <c r="C46" i="7"/>
  <c r="C45" i="7"/>
  <c r="D41" i="7"/>
  <c r="D40" i="7"/>
  <c r="D39" i="7"/>
  <c r="D35" i="5"/>
  <c r="D34" i="5"/>
  <c r="D33" i="5"/>
  <c r="N20" i="5"/>
  <c r="N19" i="5"/>
  <c r="N18" i="5"/>
  <c r="B16" i="5"/>
  <c r="B15" i="5"/>
  <c r="M17" i="3"/>
  <c r="L17" i="3"/>
  <c r="K17" i="3"/>
  <c r="J17" i="3"/>
  <c r="I17" i="3"/>
  <c r="H17" i="3"/>
  <c r="G17" i="3"/>
  <c r="F17" i="3"/>
  <c r="E17" i="3"/>
  <c r="D17" i="3"/>
  <c r="B17" i="3"/>
  <c r="K6" i="2"/>
  <c r="I6" i="2"/>
  <c r="H6" i="2"/>
  <c r="G6" i="2"/>
  <c r="F6" i="2"/>
  <c r="E6" i="2"/>
  <c r="D6" i="2"/>
  <c r="C6" i="2"/>
  <c r="B6" i="2"/>
  <c r="J5" i="2"/>
  <c r="J4" i="2"/>
  <c r="J3" i="2"/>
  <c r="J2" i="2"/>
  <c r="G7" i="1"/>
  <c r="G6" i="1"/>
  <c r="G5" i="1"/>
  <c r="G3" i="1"/>
  <c r="C3" i="1"/>
  <c r="E12" i="38" l="1"/>
  <c r="F6" i="33"/>
  <c r="F12" i="33"/>
  <c r="J6" i="2"/>
  <c r="G14" i="1"/>
  <c r="G8" i="1"/>
  <c r="C46" i="30"/>
  <c r="C45" i="30"/>
  <c r="C17" i="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00000000-0006-0000-0500-000001000000}">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C</author>
  </authors>
  <commentList>
    <comment ref="G1" authorId="0" shapeId="0" xr:uid="{00000000-0006-0000-0600-000001000000}">
      <text>
        <r>
          <rPr>
            <b/>
            <sz val="9"/>
            <color indexed="81"/>
            <rFont val="Tahoma"/>
            <family val="2"/>
          </rPr>
          <t>Status-1:</t>
        </r>
        <r>
          <rPr>
            <sz val="9"/>
            <color indexed="81"/>
            <rFont val="Tahoma"/>
            <family val="2"/>
          </rPr>
          <t xml:space="preserve">
If a student has scored &gt;=40 in all three subjects then the student will be Eligible. (AND Logic)</t>
        </r>
      </text>
    </comment>
    <comment ref="H1" authorId="0" shapeId="0" xr:uid="{00000000-0006-0000-0600-000002000000}">
      <text>
        <r>
          <rPr>
            <b/>
            <sz val="9"/>
            <color indexed="81"/>
            <rFont val="Tahoma"/>
            <family val="2"/>
          </rPr>
          <t>Status-2:</t>
        </r>
        <r>
          <rPr>
            <sz val="9"/>
            <color indexed="81"/>
            <rFont val="Tahoma"/>
            <family val="2"/>
          </rPr>
          <t xml:space="preserve">
If a student has scored &gt;=40 in any 1 of the 3 subjects then the student will be Eligible. (OR Logic)</t>
        </r>
      </text>
    </comment>
    <comment ref="I1" authorId="0" shapeId="0" xr:uid="{00000000-0006-0000-0600-000003000000}">
      <text>
        <r>
          <rPr>
            <b/>
            <sz val="9"/>
            <color indexed="81"/>
            <rFont val="Tahoma"/>
            <family val="2"/>
          </rPr>
          <t>Status-3:</t>
        </r>
        <r>
          <rPr>
            <sz val="9"/>
            <color indexed="81"/>
            <rFont val="Tahoma"/>
            <family val="2"/>
          </rPr>
          <t xml:space="preserve">
If a student has scored &gt;=60 in any two of the subjects then the student will be Eligible.</t>
        </r>
      </text>
    </comment>
    <comment ref="P1" authorId="0" shapeId="0" xr:uid="{00000000-0006-0000-0600-000004000000}">
      <text>
        <r>
          <rPr>
            <b/>
            <sz val="9"/>
            <color indexed="81"/>
            <rFont val="Tahoma"/>
            <family val="2"/>
          </rPr>
          <t xml:space="preserve">Grade-1:
</t>
        </r>
        <r>
          <rPr>
            <sz val="9"/>
            <color indexed="81"/>
            <rFont val="Tahoma"/>
            <family val="2"/>
          </rPr>
          <t>If average&gt;=50 then the student will "Pass" else "Fail" otherwise.</t>
        </r>
      </text>
    </comment>
    <comment ref="Q1" authorId="0" shapeId="0" xr:uid="{00000000-0006-0000-0600-000005000000}">
      <text>
        <r>
          <rPr>
            <b/>
            <sz val="9"/>
            <color indexed="81"/>
            <rFont val="Tahoma"/>
            <family val="2"/>
          </rPr>
          <t>Grade-2:</t>
        </r>
        <r>
          <rPr>
            <sz val="9"/>
            <color indexed="81"/>
            <rFont val="Tahoma"/>
            <family val="2"/>
          </rPr>
          <t xml:space="preserve">
If average is -
0 to 40 then "Grade-C"
&gt;40 to 60 then "Grade-B"
&gt;60 to 100 then "Grade-A"</t>
        </r>
      </text>
    </comment>
    <comment ref="R1" authorId="0" shapeId="0" xr:uid="{00000000-0006-0000-0600-000006000000}">
      <text>
        <r>
          <rPr>
            <b/>
            <sz val="9"/>
            <color indexed="81"/>
            <rFont val="Tahoma"/>
            <family val="2"/>
          </rPr>
          <t>Grade-3:</t>
        </r>
        <r>
          <rPr>
            <sz val="9"/>
            <color indexed="81"/>
            <rFont val="Tahoma"/>
            <family val="2"/>
          </rPr>
          <t xml:space="preserve">
If average is -
0 to 40 then "Grade-D"
&gt;40 to 60 then "Grade-C"
&gt;60 to 80 then "Grade-B"
&gt;80 to 100 then "Grade-A"</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B22" authorId="0" shapeId="0" xr:uid="{6C557EC4-214A-4197-8D33-36990D793798}">
      <text>
        <r>
          <rPr>
            <b/>
            <sz val="9"/>
            <color indexed="81"/>
            <rFont val="Tahoma"/>
            <family val="2"/>
          </rPr>
          <t>To pass a student should score more than or equal to 50 in the respective subje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00000000-0006-0000-0D00-000001000000}">
      <text>
        <r>
          <rPr>
            <b/>
            <sz val="9"/>
            <color indexed="81"/>
            <rFont val="Tahoma"/>
            <family val="2"/>
          </rPr>
          <t>Sort Category in the order of ST, GEN, SC.</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6293" uniqueCount="1931">
  <si>
    <t>A</t>
  </si>
  <si>
    <t>X</t>
  </si>
  <si>
    <t>M</t>
  </si>
  <si>
    <t>F</t>
  </si>
  <si>
    <t>J</t>
  </si>
  <si>
    <t>D</t>
  </si>
  <si>
    <t>Relative cell reference</t>
  </si>
  <si>
    <t>D9</t>
  </si>
  <si>
    <t>K9</t>
  </si>
  <si>
    <t>Absolute cell reference</t>
  </si>
  <si>
    <t>$D$9</t>
  </si>
  <si>
    <t>$K$9</t>
  </si>
  <si>
    <t>Mixed cell reference</t>
  </si>
  <si>
    <t>D$9, $D9</t>
  </si>
  <si>
    <t>K$9, $K9</t>
  </si>
  <si>
    <t>Libre Office Calc</t>
  </si>
  <si>
    <t>MS Excel</t>
  </si>
  <si>
    <t>Product</t>
  </si>
  <si>
    <t>East</t>
  </si>
  <si>
    <t>%</t>
  </si>
  <si>
    <t>West</t>
  </si>
  <si>
    <t>North</t>
  </si>
  <si>
    <t>South</t>
  </si>
  <si>
    <t>Total</t>
  </si>
  <si>
    <t>Thums Up</t>
  </si>
  <si>
    <t>Uncle Chipps</t>
  </si>
  <si>
    <t>Maggi</t>
  </si>
  <si>
    <t>Amul Choc.</t>
  </si>
  <si>
    <t>`</t>
  </si>
  <si>
    <t>Jan</t>
  </si>
  <si>
    <t>%Sales</t>
  </si>
  <si>
    <t>Feb</t>
  </si>
  <si>
    <t>Mar</t>
  </si>
  <si>
    <t>Apr</t>
  </si>
  <si>
    <t>May</t>
  </si>
  <si>
    <t>Jun</t>
  </si>
  <si>
    <t>P001</t>
  </si>
  <si>
    <t>P002</t>
  </si>
  <si>
    <t>P003</t>
  </si>
  <si>
    <t>P004</t>
  </si>
  <si>
    <t>P005</t>
  </si>
  <si>
    <t>P006</t>
  </si>
  <si>
    <t>P007</t>
  </si>
  <si>
    <t>P008</t>
  </si>
  <si>
    <t>P009</t>
  </si>
  <si>
    <t>P010</t>
  </si>
  <si>
    <t>P011</t>
  </si>
  <si>
    <t>P012</t>
  </si>
  <si>
    <t>P013</t>
  </si>
  <si>
    <t>P014</t>
  </si>
  <si>
    <t>P015</t>
  </si>
  <si>
    <t>Sun</t>
  </si>
  <si>
    <t>Sunday</t>
  </si>
  <si>
    <t>January</t>
  </si>
  <si>
    <t>Today's Date</t>
  </si>
  <si>
    <t>Today's Date &amp; Time</t>
  </si>
  <si>
    <t>Mon</t>
  </si>
  <si>
    <t>Monday</t>
  </si>
  <si>
    <t>February</t>
  </si>
  <si>
    <t>Function is today()</t>
  </si>
  <si>
    <t>Function is now()</t>
  </si>
  <si>
    <t>Mark and select first two values of the series and then go for corner drag….</t>
  </si>
  <si>
    <t>Roll</t>
  </si>
  <si>
    <t>Name</t>
  </si>
  <si>
    <t>Sub1</t>
  </si>
  <si>
    <t>Sub2</t>
  </si>
  <si>
    <t>Sub3</t>
  </si>
  <si>
    <t>Status-1</t>
  </si>
  <si>
    <t>Status-2</t>
  </si>
  <si>
    <t>Status-3</t>
  </si>
  <si>
    <t>Maximum</t>
  </si>
  <si>
    <t>Minimum</t>
  </si>
  <si>
    <t>Average</t>
  </si>
  <si>
    <t>Grade-1</t>
  </si>
  <si>
    <t>Grade-2</t>
  </si>
  <si>
    <t>Grade-3</t>
  </si>
  <si>
    <t>Amit</t>
  </si>
  <si>
    <t>Male</t>
  </si>
  <si>
    <t>Kamal</t>
  </si>
  <si>
    <t>Bidisha</t>
  </si>
  <si>
    <t>Female</t>
  </si>
  <si>
    <t>Tithirupa</t>
  </si>
  <si>
    <t>Robin</t>
  </si>
  <si>
    <t>Rupa</t>
  </si>
  <si>
    <t>Rita</t>
  </si>
  <si>
    <t>Swapan</t>
  </si>
  <si>
    <t>Tamal</t>
  </si>
  <si>
    <t>Max</t>
  </si>
  <si>
    <t>Min</t>
  </si>
  <si>
    <t>male</t>
  </si>
  <si>
    <t>Count of students</t>
  </si>
  <si>
    <t>Grand Total</t>
  </si>
  <si>
    <t>Average marks</t>
  </si>
  <si>
    <t>COUNT</t>
  </si>
  <si>
    <t>COUNTA</t>
  </si>
  <si>
    <t>COUNTBLANK</t>
  </si>
  <si>
    <t>Jul</t>
  </si>
  <si>
    <t>Aug</t>
  </si>
  <si>
    <t>Sep</t>
  </si>
  <si>
    <t>Oct</t>
  </si>
  <si>
    <t>Nov</t>
  </si>
  <si>
    <t>Dec</t>
  </si>
  <si>
    <t>Sum</t>
  </si>
  <si>
    <t>Count</t>
  </si>
  <si>
    <t>LEN</t>
  </si>
  <si>
    <t>RIGHT</t>
  </si>
  <si>
    <t>LEFT</t>
  </si>
  <si>
    <t>MID</t>
  </si>
  <si>
    <t>UPPER</t>
  </si>
  <si>
    <t>LOWER</t>
  </si>
  <si>
    <t>PROPER</t>
  </si>
  <si>
    <t>CONCATENATE</t>
  </si>
  <si>
    <t>REPT</t>
  </si>
  <si>
    <t>TRIM</t>
  </si>
  <si>
    <t>FIND</t>
  </si>
  <si>
    <t>Assignment-1</t>
  </si>
  <si>
    <t>Fname</t>
  </si>
  <si>
    <t>Mname</t>
  </si>
  <si>
    <t>Lname</t>
  </si>
  <si>
    <t>Full Name</t>
  </si>
  <si>
    <t>A. K. Das (Sample)</t>
  </si>
  <si>
    <t>aMAl</t>
  </si>
  <si>
    <t>kUmaR</t>
  </si>
  <si>
    <t>daS</t>
  </si>
  <si>
    <t>biMAL</t>
  </si>
  <si>
    <t>KUMar</t>
  </si>
  <si>
    <t>beRA</t>
  </si>
  <si>
    <t>dhimAN</t>
  </si>
  <si>
    <t>duTTA</t>
  </si>
  <si>
    <t>maJUMDEr</t>
  </si>
  <si>
    <t>ruPA</t>
  </si>
  <si>
    <t>sEn</t>
  </si>
  <si>
    <t>shARMA</t>
  </si>
  <si>
    <t>Assignment-2</t>
  </si>
  <si>
    <t>Mr. A. K. Das (Sample)</t>
  </si>
  <si>
    <t>Mr./Ms.</t>
  </si>
  <si>
    <t>Assignment-3</t>
  </si>
  <si>
    <t>ISD</t>
  </si>
  <si>
    <t>STD</t>
  </si>
  <si>
    <t>Land Line</t>
  </si>
  <si>
    <t>Phone Number</t>
  </si>
  <si>
    <t>Assignment-4</t>
  </si>
  <si>
    <t>Input</t>
  </si>
  <si>
    <t>Output</t>
  </si>
  <si>
    <t>Output (Formula)</t>
  </si>
  <si>
    <t>0003</t>
  </si>
  <si>
    <t>0033</t>
  </si>
  <si>
    <t>0333</t>
  </si>
  <si>
    <t>3333</t>
  </si>
  <si>
    <t>Assignment-5</t>
  </si>
  <si>
    <t>arun mukherjee</t>
  </si>
  <si>
    <t>arun</t>
  </si>
  <si>
    <t>barun dutta</t>
  </si>
  <si>
    <t>barun</t>
  </si>
  <si>
    <t>avi sanyal</t>
  </si>
  <si>
    <t>avi</t>
  </si>
  <si>
    <t>tathagata sen</t>
  </si>
  <si>
    <t>tathagata</t>
  </si>
  <si>
    <t>Remove Duplicates</t>
  </si>
  <si>
    <t>Text to column</t>
  </si>
  <si>
    <t>Dept. List</t>
  </si>
  <si>
    <t>Distinct Dept. List (Sorted)</t>
  </si>
  <si>
    <t>HR</t>
  </si>
  <si>
    <t>amal kumar das</t>
  </si>
  <si>
    <t>Finance</t>
  </si>
  <si>
    <t>bikas dutta jana</t>
  </si>
  <si>
    <t>Sales</t>
  </si>
  <si>
    <t>Marketing</t>
  </si>
  <si>
    <t>Precedents &amp; Dependents</t>
  </si>
  <si>
    <t>Database</t>
  </si>
  <si>
    <t>Enter the employee age in years</t>
  </si>
  <si>
    <t>(Valid age between 25 to 60)</t>
  </si>
  <si>
    <t>Production</t>
  </si>
  <si>
    <t>Select the employee department</t>
  </si>
  <si>
    <t>Logistics</t>
  </si>
  <si>
    <t>Admin</t>
  </si>
  <si>
    <t>Category</t>
  </si>
  <si>
    <t>GEN</t>
  </si>
  <si>
    <t>SC</t>
  </si>
  <si>
    <t>ST</t>
  </si>
  <si>
    <t>VLOOKUP(Lookup_value,Table_array,Column_index,TRUE/FALSE)</t>
  </si>
  <si>
    <t>HLOOKUP(Lookup_value,Table_array,Row_index,TRUE/FALSE)</t>
  </si>
  <si>
    <t>INDEX(Array,Row_num,Col_num)</t>
  </si>
  <si>
    <t>MATCH(Lookup_value,Lookup_array,Match_type)</t>
  </si>
  <si>
    <t>Question: Find out the total marks for the roll no. 11.</t>
  </si>
  <si>
    <t>Question: Find out the total marks for the roll no. 4.</t>
  </si>
  <si>
    <t>Exact match</t>
  </si>
  <si>
    <t>Approx match</t>
  </si>
  <si>
    <t>Employee Details Form</t>
  </si>
  <si>
    <t>Employee Name</t>
  </si>
  <si>
    <t>SSN Number</t>
  </si>
  <si>
    <t>Region</t>
  </si>
  <si>
    <t>Earnings</t>
  </si>
  <si>
    <t>Department</t>
  </si>
  <si>
    <t>Employee_code</t>
  </si>
  <si>
    <t>First_name</t>
  </si>
  <si>
    <t>Last_name</t>
  </si>
  <si>
    <t>SSN</t>
  </si>
  <si>
    <t>Start_date</t>
  </si>
  <si>
    <t>S001</t>
  </si>
  <si>
    <t>Malcom</t>
  </si>
  <si>
    <t>Pingault</t>
  </si>
  <si>
    <t>816-17-3312</t>
  </si>
  <si>
    <t>Human resources</t>
  </si>
  <si>
    <t>S002</t>
  </si>
  <si>
    <t>Shannon</t>
  </si>
  <si>
    <t>Lee</t>
  </si>
  <si>
    <t>799-70-8097</t>
  </si>
  <si>
    <t>Accounts</t>
  </si>
  <si>
    <t>S003</t>
  </si>
  <si>
    <t>Melinda</t>
  </si>
  <si>
    <t>McGregor</t>
  </si>
  <si>
    <t>336-68-4467</t>
  </si>
  <si>
    <t>Administration</t>
  </si>
  <si>
    <t>S004</t>
  </si>
  <si>
    <t>James</t>
  </si>
  <si>
    <t>Overmire</t>
  </si>
  <si>
    <t>312-71-3816</t>
  </si>
  <si>
    <t>S005</t>
  </si>
  <si>
    <t>Roger</t>
  </si>
  <si>
    <t>Williams</t>
  </si>
  <si>
    <t>534-98-7549</t>
  </si>
  <si>
    <t>S006</t>
  </si>
  <si>
    <t>Annie</t>
  </si>
  <si>
    <t>Philips</t>
  </si>
  <si>
    <t>856-85-8586</t>
  </si>
  <si>
    <t>S007</t>
  </si>
  <si>
    <t>Melissa</t>
  </si>
  <si>
    <t>456-78-8906</t>
  </si>
  <si>
    <t>S008</t>
  </si>
  <si>
    <t>Mary</t>
  </si>
  <si>
    <t>Smith</t>
  </si>
  <si>
    <t>654-58-9578</t>
  </si>
  <si>
    <t>S009</t>
  </si>
  <si>
    <t>Greg</t>
  </si>
  <si>
    <t>986-07-5705</t>
  </si>
  <si>
    <t>S010</t>
  </si>
  <si>
    <t>Trevor</t>
  </si>
  <si>
    <t>Johnson</t>
  </si>
  <si>
    <t>376-31-3383</t>
  </si>
  <si>
    <t>S011</t>
  </si>
  <si>
    <t>Paul</t>
  </si>
  <si>
    <t>Anderson</t>
  </si>
  <si>
    <t>777-76-8856</t>
  </si>
  <si>
    <t>S012</t>
  </si>
  <si>
    <t>Rebecca</t>
  </si>
  <si>
    <t>Austin</t>
  </si>
  <si>
    <t>476-20-9932</t>
  </si>
  <si>
    <t>S013</t>
  </si>
  <si>
    <t>Cynthia</t>
  </si>
  <si>
    <t>Roberts</t>
  </si>
  <si>
    <t>785-87-9898</t>
  </si>
  <si>
    <t>S014</t>
  </si>
  <si>
    <t>Michael</t>
  </si>
  <si>
    <t>784-98-8094</t>
  </si>
  <si>
    <t>S015</t>
  </si>
  <si>
    <t>Sandra</t>
  </si>
  <si>
    <t>Lawrence</t>
  </si>
  <si>
    <t>133-30-3389</t>
  </si>
  <si>
    <t>S016</t>
  </si>
  <si>
    <t>Kendra</t>
  </si>
  <si>
    <t>631-10-3178</t>
  </si>
  <si>
    <t>S017</t>
  </si>
  <si>
    <t>Kevin</t>
  </si>
  <si>
    <t>Mayers</t>
  </si>
  <si>
    <t>332-20-1728</t>
  </si>
  <si>
    <t>S018</t>
  </si>
  <si>
    <t>Adam</t>
  </si>
  <si>
    <t>Long</t>
  </si>
  <si>
    <t>343-27-6567</t>
  </si>
  <si>
    <t>S019</t>
  </si>
  <si>
    <t>Jamie</t>
  </si>
  <si>
    <t>Morrison</t>
  </si>
  <si>
    <t>712-35-4665</t>
  </si>
  <si>
    <t>S020</t>
  </si>
  <si>
    <t>Maureen</t>
  </si>
  <si>
    <t>O'Connor</t>
  </si>
  <si>
    <t>189-85-3313</t>
  </si>
  <si>
    <t>S022</t>
  </si>
  <si>
    <t>Stuart</t>
  </si>
  <si>
    <t>Young</t>
  </si>
  <si>
    <t>389-10-2721</t>
  </si>
  <si>
    <t>Customer support</t>
  </si>
  <si>
    <t>S023</t>
  </si>
  <si>
    <t>Jesse</t>
  </si>
  <si>
    <t>Bennet</t>
  </si>
  <si>
    <t>213-44-4547</t>
  </si>
  <si>
    <t>S024</t>
  </si>
  <si>
    <t>Owens</t>
  </si>
  <si>
    <t>172-21-4107</t>
  </si>
  <si>
    <t>S025</t>
  </si>
  <si>
    <t>Pamela</t>
  </si>
  <si>
    <t>Carter</t>
  </si>
  <si>
    <t>212-21-2232</t>
  </si>
  <si>
    <t>S026</t>
  </si>
  <si>
    <t>Anna</t>
  </si>
  <si>
    <t>Morris</t>
  </si>
  <si>
    <t>421-11-1111</t>
  </si>
  <si>
    <t>S027</t>
  </si>
  <si>
    <t>Jim</t>
  </si>
  <si>
    <t>Jones</t>
  </si>
  <si>
    <t>956-49-1739</t>
  </si>
  <si>
    <t>S028</t>
  </si>
  <si>
    <t>Robertson</t>
  </si>
  <si>
    <t>519-26-9428</t>
  </si>
  <si>
    <t>S029</t>
  </si>
  <si>
    <t>Mickey</t>
  </si>
  <si>
    <t>628-76-6529</t>
  </si>
  <si>
    <t>S030</t>
  </si>
  <si>
    <t>Lila</t>
  </si>
  <si>
    <t>476-20-4792</t>
  </si>
  <si>
    <t>S031</t>
  </si>
  <si>
    <t>Eleonora</t>
  </si>
  <si>
    <t>Morrell</t>
  </si>
  <si>
    <t>785-48-9898</t>
  </si>
  <si>
    <t>S032</t>
  </si>
  <si>
    <t>Kate</t>
  </si>
  <si>
    <t>Gable</t>
  </si>
  <si>
    <t>720-92-8094</t>
  </si>
  <si>
    <t>S033</t>
  </si>
  <si>
    <t>Miller</t>
  </si>
  <si>
    <t>784-62-8371</t>
  </si>
  <si>
    <t>S034</t>
  </si>
  <si>
    <t>Kelly</t>
  </si>
  <si>
    <t>Ryan</t>
  </si>
  <si>
    <t>133-30-3940</t>
  </si>
  <si>
    <t>S035</t>
  </si>
  <si>
    <t>Lisa</t>
  </si>
  <si>
    <t>631-20-3941</t>
  </si>
  <si>
    <t>S036</t>
  </si>
  <si>
    <t>Carol</t>
  </si>
  <si>
    <t>Thomas</t>
  </si>
  <si>
    <t>561-16-1748</t>
  </si>
  <si>
    <t>S037</t>
  </si>
  <si>
    <t>Nancy</t>
  </si>
  <si>
    <t>Van Hof</t>
  </si>
  <si>
    <t>343-27-2839</t>
  </si>
  <si>
    <t>S038</t>
  </si>
  <si>
    <t>712-35-2971</t>
  </si>
  <si>
    <t>S039</t>
  </si>
  <si>
    <t>Donald</t>
  </si>
  <si>
    <t>816-17-8291</t>
  </si>
  <si>
    <t>S040</t>
  </si>
  <si>
    <t>Simon</t>
  </si>
  <si>
    <t>Goldstein</t>
  </si>
  <si>
    <t>799-70-5719</t>
  </si>
  <si>
    <t>S041</t>
  </si>
  <si>
    <t>Jacob</t>
  </si>
  <si>
    <t>Schmidt</t>
  </si>
  <si>
    <t>336-68-6293</t>
  </si>
  <si>
    <t>S042</t>
  </si>
  <si>
    <t>Jennifer</t>
  </si>
  <si>
    <t>Thompson</t>
  </si>
  <si>
    <t>312-41-5291</t>
  </si>
  <si>
    <t>S043</t>
  </si>
  <si>
    <t>Jessica</t>
  </si>
  <si>
    <t>391-71-3710</t>
  </si>
  <si>
    <t>S044</t>
  </si>
  <si>
    <t>Zachary</t>
  </si>
  <si>
    <t>Taylor</t>
  </si>
  <si>
    <t>856-85-6910</t>
  </si>
  <si>
    <t>S045</t>
  </si>
  <si>
    <t>Tina</t>
  </si>
  <si>
    <t>Adams</t>
  </si>
  <si>
    <t>591-61-8906</t>
  </si>
  <si>
    <t>S046</t>
  </si>
  <si>
    <t>Jackie</t>
  </si>
  <si>
    <t>293-71-9578</t>
  </si>
  <si>
    <t>S047</t>
  </si>
  <si>
    <t>Samuel</t>
  </si>
  <si>
    <t>Gregory</t>
  </si>
  <si>
    <t>785-87-5193</t>
  </si>
  <si>
    <t>S048</t>
  </si>
  <si>
    <t>Luke</t>
  </si>
  <si>
    <t>Linden</t>
  </si>
  <si>
    <t>784-50-2831</t>
  </si>
  <si>
    <t>S049</t>
  </si>
  <si>
    <t>Mark</t>
  </si>
  <si>
    <t>Fulkerson</t>
  </si>
  <si>
    <t>133-30-3861</t>
  </si>
  <si>
    <t>S050</t>
  </si>
  <si>
    <t>Kaylen</t>
  </si>
  <si>
    <t>Knapp</t>
  </si>
  <si>
    <t>639-39-3139</t>
  </si>
  <si>
    <t>S051</t>
  </si>
  <si>
    <t>Motts</t>
  </si>
  <si>
    <t>342-49-1722</t>
  </si>
  <si>
    <t>S052</t>
  </si>
  <si>
    <t>Hope</t>
  </si>
  <si>
    <t>343-27-5193</t>
  </si>
  <si>
    <t>S053</t>
  </si>
  <si>
    <t>Aiden</t>
  </si>
  <si>
    <t>Kiln</t>
  </si>
  <si>
    <t>712-35-8120</t>
  </si>
  <si>
    <t>S054</t>
  </si>
  <si>
    <t>William</t>
  </si>
  <si>
    <t>Tate</t>
  </si>
  <si>
    <t>189-85-4910</t>
  </si>
  <si>
    <t>S055</t>
  </si>
  <si>
    <t>Spencer</t>
  </si>
  <si>
    <t>Morgan</t>
  </si>
  <si>
    <t>389-10-7124</t>
  </si>
  <si>
    <t>S056</t>
  </si>
  <si>
    <t>Minnie</t>
  </si>
  <si>
    <t>Dungen</t>
  </si>
  <si>
    <t>213-82-1947</t>
  </si>
  <si>
    <t>S057</t>
  </si>
  <si>
    <t>Joe</t>
  </si>
  <si>
    <t>Pecks</t>
  </si>
  <si>
    <t>172-38-4107</t>
  </si>
  <si>
    <t>S058</t>
  </si>
  <si>
    <t>Carla</t>
  </si>
  <si>
    <t>212-21-2121</t>
  </si>
  <si>
    <t>S059</t>
  </si>
  <si>
    <t>Debbie</t>
  </si>
  <si>
    <t>Marks</t>
  </si>
  <si>
    <t>421-40-2831</t>
  </si>
  <si>
    <t>S060</t>
  </si>
  <si>
    <t>Denise</t>
  </si>
  <si>
    <t>729-49-1739</t>
  </si>
  <si>
    <t>S061</t>
  </si>
  <si>
    <t>Carroll</t>
  </si>
  <si>
    <t>519-49-6913</t>
  </si>
  <si>
    <t>S062</t>
  </si>
  <si>
    <t>Thomson</t>
  </si>
  <si>
    <t>628-71-8341</t>
  </si>
  <si>
    <t>S063</t>
  </si>
  <si>
    <t>719-20-4792</t>
  </si>
  <si>
    <t>S064</t>
  </si>
  <si>
    <t>785-48-2491</t>
  </si>
  <si>
    <t>S065</t>
  </si>
  <si>
    <t>720-92-7216</t>
  </si>
  <si>
    <t>S066</t>
  </si>
  <si>
    <t>381-62-8371</t>
  </si>
  <si>
    <t>S067</t>
  </si>
  <si>
    <t>391-30-3940</t>
  </si>
  <si>
    <t>S068</t>
  </si>
  <si>
    <t>816-17-3314</t>
  </si>
  <si>
    <t>S069</t>
  </si>
  <si>
    <t>799-74-8097</t>
  </si>
  <si>
    <t>S070</t>
  </si>
  <si>
    <t>336-68-4267</t>
  </si>
  <si>
    <t>S071</t>
  </si>
  <si>
    <t>312-71-3818</t>
  </si>
  <si>
    <t>S072</t>
  </si>
  <si>
    <t>519-98-7549</t>
  </si>
  <si>
    <t>S073</t>
  </si>
  <si>
    <t>856-29-8586</t>
  </si>
  <si>
    <t>S074</t>
  </si>
  <si>
    <t>291-73-8906</t>
  </si>
  <si>
    <t>S075</t>
  </si>
  <si>
    <t>591-58-9578</t>
  </si>
  <si>
    <t>S076</t>
  </si>
  <si>
    <t>986-03-5705</t>
  </si>
  <si>
    <t>S077</t>
  </si>
  <si>
    <t>076-10-3383</t>
  </si>
  <si>
    <t>S078</t>
  </si>
  <si>
    <t>027-76-8856</t>
  </si>
  <si>
    <t>S079</t>
  </si>
  <si>
    <t>476-45-9932</t>
  </si>
  <si>
    <t>S080</t>
  </si>
  <si>
    <t>785-87-4619</t>
  </si>
  <si>
    <t>S081</t>
  </si>
  <si>
    <t>784-23-7193</t>
  </si>
  <si>
    <t>S082</t>
  </si>
  <si>
    <t>022-38-3389</t>
  </si>
  <si>
    <t>S083</t>
  </si>
  <si>
    <t>Light</t>
  </si>
  <si>
    <t>631-16-3178</t>
  </si>
  <si>
    <t>S084</t>
  </si>
  <si>
    <t>032-20-1728</t>
  </si>
  <si>
    <t>S085</t>
  </si>
  <si>
    <t>043-27-6267</t>
  </si>
  <si>
    <t>S086</t>
  </si>
  <si>
    <t>712-35-4005</t>
  </si>
  <si>
    <t>S087</t>
  </si>
  <si>
    <t>089-85-3313</t>
  </si>
  <si>
    <t>S088</t>
  </si>
  <si>
    <t>349-10-2721</t>
  </si>
  <si>
    <t>S089</t>
  </si>
  <si>
    <t>213-71-4547</t>
  </si>
  <si>
    <t>S090</t>
  </si>
  <si>
    <t>175-21-4107</t>
  </si>
  <si>
    <t>S091</t>
  </si>
  <si>
    <t>212-19-2232</t>
  </si>
  <si>
    <t>S092</t>
  </si>
  <si>
    <t>421-39-2830</t>
  </si>
  <si>
    <t>S093</t>
  </si>
  <si>
    <t>058-49-1739</t>
  </si>
  <si>
    <t>S094</t>
  </si>
  <si>
    <t>019-26-9428</t>
  </si>
  <si>
    <t>S095</t>
  </si>
  <si>
    <t>028-62-6529</t>
  </si>
  <si>
    <t>S096</t>
  </si>
  <si>
    <t>076-20-4792</t>
  </si>
  <si>
    <t>S097</t>
  </si>
  <si>
    <t>785-48-2931</t>
  </si>
  <si>
    <t>S098</t>
  </si>
  <si>
    <t>724-92-8094</t>
  </si>
  <si>
    <t>S099</t>
  </si>
  <si>
    <t>080-62-8371</t>
  </si>
  <si>
    <t>S100</t>
  </si>
  <si>
    <t>819-27-3940</t>
  </si>
  <si>
    <t>S101</t>
  </si>
  <si>
    <t>631-38-3711</t>
  </si>
  <si>
    <t>S102</t>
  </si>
  <si>
    <t>501-16-1748</t>
  </si>
  <si>
    <t>S103</t>
  </si>
  <si>
    <t>340-27-2839</t>
  </si>
  <si>
    <t>S104</t>
  </si>
  <si>
    <t>012-35-2971</t>
  </si>
  <si>
    <t>S105</t>
  </si>
  <si>
    <t>816-17-7191</t>
  </si>
  <si>
    <t>S106</t>
  </si>
  <si>
    <t>Perry</t>
  </si>
  <si>
    <t>790-70-5719</t>
  </si>
  <si>
    <t>S107</t>
  </si>
  <si>
    <t>336-60-6293</t>
  </si>
  <si>
    <t>S108</t>
  </si>
  <si>
    <t>312-43-5291</t>
  </si>
  <si>
    <t>S109</t>
  </si>
  <si>
    <t>391-71-3712</t>
  </si>
  <si>
    <t>S110</t>
  </si>
  <si>
    <t>806-85-6910</t>
  </si>
  <si>
    <t>S111</t>
  </si>
  <si>
    <t>591-37-8906</t>
  </si>
  <si>
    <t>S112</t>
  </si>
  <si>
    <t>290-71-9578</t>
  </si>
  <si>
    <t>S113</t>
  </si>
  <si>
    <t>785-87-5171</t>
  </si>
  <si>
    <t>S114</t>
  </si>
  <si>
    <t>784-56-2831</t>
  </si>
  <si>
    <t>S115</t>
  </si>
  <si>
    <t>133-27-3861</t>
  </si>
  <si>
    <t>S116</t>
  </si>
  <si>
    <t>630-39-3139</t>
  </si>
  <si>
    <t>S117</t>
  </si>
  <si>
    <t>342-49-1758</t>
  </si>
  <si>
    <t>S118</t>
  </si>
  <si>
    <t>343-71-5193</t>
  </si>
  <si>
    <t>S119</t>
  </si>
  <si>
    <t>712-35-8719</t>
  </si>
  <si>
    <t>S120</t>
  </si>
  <si>
    <t>172-85-4910</t>
  </si>
  <si>
    <t>S121</t>
  </si>
  <si>
    <t>389-58-7124</t>
  </si>
  <si>
    <t>S122</t>
  </si>
  <si>
    <t>282-82-1947</t>
  </si>
  <si>
    <t>S123</t>
  </si>
  <si>
    <t>172-38-3910</t>
  </si>
  <si>
    <t>S124</t>
  </si>
  <si>
    <t>491-57-2121</t>
  </si>
  <si>
    <t>S125</t>
  </si>
  <si>
    <t>421-61-2831</t>
  </si>
  <si>
    <t>S126</t>
  </si>
  <si>
    <t>729-49-1742</t>
  </si>
  <si>
    <t>S127</t>
  </si>
  <si>
    <t>519-49-8203</t>
  </si>
  <si>
    <t>S128</t>
  </si>
  <si>
    <t>608-71-8341</t>
  </si>
  <si>
    <t>S129</t>
  </si>
  <si>
    <t>719-24-4792</t>
  </si>
  <si>
    <t>S130</t>
  </si>
  <si>
    <t>783-48-2491</t>
  </si>
  <si>
    <t>S131</t>
  </si>
  <si>
    <t>720-92-7336</t>
  </si>
  <si>
    <t>S132</t>
  </si>
  <si>
    <t>381-62-8351</t>
  </si>
  <si>
    <t>S133</t>
  </si>
  <si>
    <t>391-82-3940</t>
  </si>
  <si>
    <t>S134</t>
  </si>
  <si>
    <t>816-17-8295</t>
  </si>
  <si>
    <t>S135</t>
  </si>
  <si>
    <t>099-70-8097</t>
  </si>
  <si>
    <t>S136</t>
  </si>
  <si>
    <t>336-82-4467</t>
  </si>
  <si>
    <t>S137</t>
  </si>
  <si>
    <t>312-82-3816</t>
  </si>
  <si>
    <t>S138</t>
  </si>
  <si>
    <t>534-98-7820</t>
  </si>
  <si>
    <t>S139</t>
  </si>
  <si>
    <t>027-85-8586</t>
  </si>
  <si>
    <t>S140</t>
  </si>
  <si>
    <t>381-78-8906</t>
  </si>
  <si>
    <t>S141</t>
  </si>
  <si>
    <t>654-73-9578</t>
  </si>
  <si>
    <t>S142</t>
  </si>
  <si>
    <t>986-07-8259</t>
  </si>
  <si>
    <t>S143</t>
  </si>
  <si>
    <t>376-61-3383</t>
  </si>
  <si>
    <t>S144</t>
  </si>
  <si>
    <t>924-76-8856</t>
  </si>
  <si>
    <t>S145</t>
  </si>
  <si>
    <t>476-71-9932</t>
  </si>
  <si>
    <t>S146</t>
  </si>
  <si>
    <t>785-87-1947</t>
  </si>
  <si>
    <t>S147</t>
  </si>
  <si>
    <t>Jeffrey</t>
  </si>
  <si>
    <t>784-82-8094</t>
  </si>
  <si>
    <t>S148</t>
  </si>
  <si>
    <t>931-30-3389</t>
  </si>
  <si>
    <t>S149</t>
  </si>
  <si>
    <t>631-82-3178</t>
  </si>
  <si>
    <t>S150</t>
  </si>
  <si>
    <t>045-20-1728</t>
  </si>
  <si>
    <t>S151</t>
  </si>
  <si>
    <t>343-27-7193</t>
  </si>
  <si>
    <t>S152</t>
  </si>
  <si>
    <t>721-35-4665</t>
  </si>
  <si>
    <t>S153</t>
  </si>
  <si>
    <t>198-85-3313</t>
  </si>
  <si>
    <t>S154</t>
  </si>
  <si>
    <t>983-10-2721</t>
  </si>
  <si>
    <t>S155</t>
  </si>
  <si>
    <t>213-59-4547</t>
  </si>
  <si>
    <t>S156</t>
  </si>
  <si>
    <t>172-21-4817</t>
  </si>
  <si>
    <t>S157</t>
  </si>
  <si>
    <t>926-21-7230</t>
  </si>
  <si>
    <t>S158</t>
  </si>
  <si>
    <t>421-72-9230</t>
  </si>
  <si>
    <t>S159</t>
  </si>
  <si>
    <t>025-49-1739</t>
  </si>
  <si>
    <t>S160</t>
  </si>
  <si>
    <t>519-71-9428</t>
  </si>
  <si>
    <t>S161</t>
  </si>
  <si>
    <t>628-82-6529</t>
  </si>
  <si>
    <t>S162</t>
  </si>
  <si>
    <t>476-82-4792</t>
  </si>
  <si>
    <t>S163</t>
  </si>
  <si>
    <t>785-48-0268</t>
  </si>
  <si>
    <t>S164</t>
  </si>
  <si>
    <t>720-92-9138</t>
  </si>
  <si>
    <t>S165</t>
  </si>
  <si>
    <t>847-62-8371</t>
  </si>
  <si>
    <t>S166</t>
  </si>
  <si>
    <t>331-30-3940</t>
  </si>
  <si>
    <t>S167</t>
  </si>
  <si>
    <t>361-20-3941</t>
  </si>
  <si>
    <t>S168</t>
  </si>
  <si>
    <t>562-17-1748</t>
  </si>
  <si>
    <t>S169</t>
  </si>
  <si>
    <t>343-27-2840</t>
  </si>
  <si>
    <t>S170</t>
  </si>
  <si>
    <t>712-85-2971</t>
  </si>
  <si>
    <t>S171</t>
  </si>
  <si>
    <t>216-17-8291</t>
  </si>
  <si>
    <t>S172</t>
  </si>
  <si>
    <t>794-70-5719</t>
  </si>
  <si>
    <t>S173</t>
  </si>
  <si>
    <t>335-68-6293</t>
  </si>
  <si>
    <t>S174</t>
  </si>
  <si>
    <t>316-48-5291</t>
  </si>
  <si>
    <t>S175</t>
  </si>
  <si>
    <t>391-39-3710</t>
  </si>
  <si>
    <t>S176</t>
  </si>
  <si>
    <t>856-93-6910</t>
  </si>
  <si>
    <t>S177</t>
  </si>
  <si>
    <t>591-62-8906</t>
  </si>
  <si>
    <t>S178</t>
  </si>
  <si>
    <t>293-87-9578</t>
  </si>
  <si>
    <t>S179</t>
  </si>
  <si>
    <t>729-51-5193</t>
  </si>
  <si>
    <t>S180</t>
  </si>
  <si>
    <t>784-75-2831</t>
  </si>
  <si>
    <t>S181</t>
  </si>
  <si>
    <t>295-49-3861</t>
  </si>
  <si>
    <t>S182</t>
  </si>
  <si>
    <t>639-42-3139</t>
  </si>
  <si>
    <t>S183</t>
  </si>
  <si>
    <t>342-49-6139</t>
  </si>
  <si>
    <t>S184</t>
  </si>
  <si>
    <t>343-47-5193</t>
  </si>
  <si>
    <t>S185</t>
  </si>
  <si>
    <t>712-61-8120</t>
  </si>
  <si>
    <t>S186</t>
  </si>
  <si>
    <t>981-85-4910</t>
  </si>
  <si>
    <t>S187</t>
  </si>
  <si>
    <t>389-86-7124</t>
  </si>
  <si>
    <t>S188</t>
  </si>
  <si>
    <t>312-82-1947</t>
  </si>
  <si>
    <t>S189</t>
  </si>
  <si>
    <t>172-38-6293</t>
  </si>
  <si>
    <t>S190</t>
  </si>
  <si>
    <t>613-61-9247</t>
  </si>
  <si>
    <t>S191</t>
  </si>
  <si>
    <t>421-71-2831</t>
  </si>
  <si>
    <t>S192</t>
  </si>
  <si>
    <t>927-49-1739</t>
  </si>
  <si>
    <t>S193</t>
  </si>
  <si>
    <t>519-72-6913</t>
  </si>
  <si>
    <t>S194</t>
  </si>
  <si>
    <t>826-71-8341</t>
  </si>
  <si>
    <t>S195</t>
  </si>
  <si>
    <t>719-74-4792</t>
  </si>
  <si>
    <t>S196</t>
  </si>
  <si>
    <t>785-51-2491</t>
  </si>
  <si>
    <t>S197</t>
  </si>
  <si>
    <t>072-92-7216</t>
  </si>
  <si>
    <t>S198</t>
  </si>
  <si>
    <t>381-78-8371</t>
  </si>
  <si>
    <t>S199</t>
  </si>
  <si>
    <t>391-93-3940</t>
  </si>
  <si>
    <t>S200</t>
  </si>
  <si>
    <t>882-17-3314</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Qtr 1</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Order ID</t>
  </si>
  <si>
    <t>Product ID</t>
  </si>
  <si>
    <t>Unit Price</t>
  </si>
  <si>
    <t>Quantity</t>
  </si>
  <si>
    <t>Extended Price</t>
  </si>
  <si>
    <t>Customer</t>
  </si>
  <si>
    <t>Qtr 2</t>
  </si>
  <si>
    <t>Qtr 3</t>
  </si>
  <si>
    <t>Qtr 4</t>
  </si>
  <si>
    <t>ANTON</t>
  </si>
  <si>
    <t>BERGS</t>
  </si>
  <si>
    <t>BOLID</t>
  </si>
  <si>
    <t>BOTTM</t>
  </si>
  <si>
    <t>ERNSH</t>
  </si>
  <si>
    <t>GODOS</t>
  </si>
  <si>
    <t>HUNGC</t>
  </si>
  <si>
    <t>PICCO</t>
  </si>
  <si>
    <t>RATTC</t>
  </si>
  <si>
    <t>REGGC</t>
  </si>
  <si>
    <t>SAVEA</t>
  </si>
  <si>
    <t>SEVES</t>
  </si>
  <si>
    <t>WHITC</t>
  </si>
  <si>
    <t>ALFKI</t>
  </si>
  <si>
    <t>LINOD</t>
  </si>
  <si>
    <t>QUICK</t>
  </si>
  <si>
    <t>VAFFE</t>
  </si>
  <si>
    <t>BONAP</t>
  </si>
  <si>
    <t>BSBEV</t>
  </si>
  <si>
    <t>FRANS</t>
  </si>
  <si>
    <t>HILAA</t>
  </si>
  <si>
    <t>LAZYK</t>
  </si>
  <si>
    <t>LEHMS</t>
  </si>
  <si>
    <t>MAGAA</t>
  </si>
  <si>
    <t>OTTIK</t>
  </si>
  <si>
    <t>PERIC</t>
  </si>
  <si>
    <t>QUEEN</t>
  </si>
  <si>
    <t>RANCH</t>
  </si>
  <si>
    <t>TRAIH</t>
  </si>
  <si>
    <t>ANATR</t>
  </si>
  <si>
    <t>AROUT</t>
  </si>
  <si>
    <t>CHOPS</t>
  </si>
  <si>
    <t>FAMIA</t>
  </si>
  <si>
    <t>FRANK</t>
  </si>
  <si>
    <t>FURIB</t>
  </si>
  <si>
    <t>GOURL</t>
  </si>
  <si>
    <t>MEREP</t>
  </si>
  <si>
    <t>RICAR</t>
  </si>
  <si>
    <t>RICSU</t>
  </si>
  <si>
    <t>WARTH</t>
  </si>
  <si>
    <t>WOLZA</t>
  </si>
  <si>
    <t>BLONP</t>
  </si>
  <si>
    <t>FOLIG</t>
  </si>
  <si>
    <t>HANAR</t>
  </si>
  <si>
    <t>HUNGO</t>
  </si>
  <si>
    <t>LETSS</t>
  </si>
  <si>
    <t>SANTG</t>
  </si>
  <si>
    <t>SPLIR</t>
  </si>
  <si>
    <t>WELLI</t>
  </si>
  <si>
    <t>DUMON</t>
  </si>
  <si>
    <t>LAMAI</t>
  </si>
  <si>
    <t>NORTS</t>
  </si>
  <si>
    <t>PRINI</t>
  </si>
  <si>
    <t>TORTU</t>
  </si>
  <si>
    <t>CONSH</t>
  </si>
  <si>
    <t>FOLKO</t>
  </si>
  <si>
    <t>VICTE</t>
  </si>
  <si>
    <t>WANDK</t>
  </si>
  <si>
    <t>BLAUS</t>
  </si>
  <si>
    <t>QUEDE</t>
  </si>
  <si>
    <t>EASTC</t>
  </si>
  <si>
    <t>TRADH</t>
  </si>
  <si>
    <t>THEBI</t>
  </si>
  <si>
    <t>GREAL</t>
  </si>
  <si>
    <t>SIMOB</t>
  </si>
  <si>
    <t>OLDWO</t>
  </si>
  <si>
    <t>LAUGB</t>
  </si>
  <si>
    <t>TOMSP</t>
  </si>
  <si>
    <t>VINET</t>
  </si>
  <si>
    <t>ISLAT</t>
  </si>
  <si>
    <t>SUPRD</t>
  </si>
  <si>
    <t>COMMI</t>
  </si>
  <si>
    <t>GALED</t>
  </si>
  <si>
    <t>CACTU</t>
  </si>
  <si>
    <t>KOENE</t>
  </si>
  <si>
    <t>WILMK</t>
  </si>
  <si>
    <t>MAISD</t>
  </si>
  <si>
    <t>THECR</t>
  </si>
  <si>
    <t>GROSR</t>
  </si>
  <si>
    <t>LONEP</t>
  </si>
  <si>
    <t>MORGK</t>
  </si>
  <si>
    <t>FRANR</t>
  </si>
  <si>
    <t>LILAS</t>
  </si>
  <si>
    <t>SPECD</t>
  </si>
  <si>
    <t>DRACD</t>
  </si>
  <si>
    <t>OCEAN</t>
  </si>
  <si>
    <t>TV Set</t>
  </si>
  <si>
    <t>Stereo</t>
  </si>
  <si>
    <t>Speakers</t>
  </si>
  <si>
    <t>Profits/Item</t>
  </si>
  <si>
    <t>Part Name</t>
  </si>
  <si>
    <t>Inventory</t>
  </si>
  <si>
    <t>Inventory
Used</t>
  </si>
  <si>
    <t>Inventory
Left</t>
  </si>
  <si>
    <t>Chassis</t>
  </si>
  <si>
    <t>Picture Tube</t>
  </si>
  <si>
    <t>Speaker Cone</t>
  </si>
  <si>
    <t>Power Supply</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Write =today()</t>
  </si>
  <si>
    <t>Write =now()</t>
  </si>
  <si>
    <t>Find out 2nd maximum total -&gt;</t>
  </si>
  <si>
    <t>Find out 2nd minimum total -&gt;</t>
  </si>
  <si>
    <t xml:space="preserve">The main string is </t>
  </si>
  <si>
    <t>Length -&gt;</t>
  </si>
  <si>
    <t>First 3 letters -&gt;</t>
  </si>
  <si>
    <t>Last 4 letters -&gt;</t>
  </si>
  <si>
    <t>Retrieve "ver" -&gt;</t>
  </si>
  <si>
    <t>university</t>
  </si>
  <si>
    <t>The main string is</t>
  </si>
  <si>
    <t>uNIVersItY</t>
  </si>
  <si>
    <t>All in capital -&gt;</t>
  </si>
  <si>
    <t>All in small -&gt;</t>
  </si>
  <si>
    <t>In proper -&gt;</t>
  </si>
  <si>
    <t>Example of Rept</t>
  </si>
  <si>
    <t>Example of Trim</t>
  </si>
  <si>
    <t>Example of Find</t>
  </si>
  <si>
    <t>=LEN(D2)</t>
  </si>
  <si>
    <t>=LEFT(D2,3)</t>
  </si>
  <si>
    <t>=MID(D2,4,3)</t>
  </si>
  <si>
    <t>=UPPER(D8)</t>
  </si>
  <si>
    <t>=LOWER(D8)</t>
  </si>
  <si>
    <t>=PROPER(D8)</t>
  </si>
  <si>
    <t>=REPT("abc ",4)</t>
  </si>
  <si>
    <t>=TRIM("    university   ")</t>
  </si>
  <si>
    <t>=FIND("i","university",1)</t>
  </si>
  <si>
    <t>=FIND("i","university",4)</t>
  </si>
  <si>
    <t>Use of Concatenate</t>
  </si>
  <si>
    <t>amal</t>
  </si>
  <si>
    <t>kumar</t>
  </si>
  <si>
    <t>das</t>
  </si>
  <si>
    <t>=CONCATENATE(D18," ",E18," ",F18)</t>
  </si>
  <si>
    <t>=D18&amp;" "&amp;E18&amp;" "&amp;F18</t>
  </si>
  <si>
    <t>Go to Home Tab -&gt; Editing Group -&gt; Fill -&gt; Series... option</t>
  </si>
  <si>
    <t>Cum. Sales</t>
  </si>
  <si>
    <t>=RIGHT(D2,4)</t>
  </si>
  <si>
    <t>Data1</t>
  </si>
  <si>
    <t>Data2</t>
  </si>
  <si>
    <t>+91 (33) 2577-3821 (Sample)</t>
  </si>
  <si>
    <t>Color</t>
  </si>
  <si>
    <t>Yellow</t>
  </si>
  <si>
    <t>Red</t>
  </si>
  <si>
    <t>Violet</t>
  </si>
  <si>
    <t>Black</t>
  </si>
  <si>
    <t>White</t>
  </si>
  <si>
    <t>Fast Food</t>
  </si>
  <si>
    <t>Chowmin</t>
  </si>
  <si>
    <t>Pasta</t>
  </si>
  <si>
    <t>Dress</t>
  </si>
  <si>
    <t>Shirt</t>
  </si>
  <si>
    <t>Pant</t>
  </si>
  <si>
    <t>Saree</t>
  </si>
  <si>
    <t>Kurta</t>
  </si>
  <si>
    <t>Select your category</t>
  </si>
  <si>
    <t>Personnel</t>
  </si>
  <si>
    <t>Employee_Code</t>
  </si>
  <si>
    <t>Start_Date</t>
  </si>
  <si>
    <t>(Select from list of Departments)</t>
  </si>
  <si>
    <t>Goal Seek:</t>
  </si>
  <si>
    <t>Criteria</t>
  </si>
  <si>
    <t>Contents</t>
  </si>
  <si>
    <t>Reference</t>
  </si>
  <si>
    <t>Mixed Cell Reference</t>
  </si>
  <si>
    <t>Reference Cell</t>
  </si>
  <si>
    <t>Series</t>
  </si>
  <si>
    <t>Mark Sheet</t>
  </si>
  <si>
    <t>Basic</t>
  </si>
  <si>
    <t>String Processing</t>
  </si>
  <si>
    <t>Conditional Formatting</t>
  </si>
  <si>
    <t>Filter</t>
  </si>
  <si>
    <t>Validation</t>
  </si>
  <si>
    <t>Sorting</t>
  </si>
  <si>
    <t>Vlookup</t>
  </si>
  <si>
    <t>Emp Details</t>
  </si>
  <si>
    <t>Employees</t>
  </si>
  <si>
    <t>Scenario Manager</t>
  </si>
  <si>
    <t>Goal Seek</t>
  </si>
  <si>
    <t>Data Table</t>
  </si>
  <si>
    <t>Chart</t>
  </si>
  <si>
    <t>South1</t>
  </si>
  <si>
    <t>West1</t>
  </si>
  <si>
    <t>East1</t>
  </si>
  <si>
    <t>North1</t>
  </si>
  <si>
    <t>Sample Salesperson Report</t>
  </si>
  <si>
    <t>Sample Product Report</t>
  </si>
  <si>
    <t>Sample Order Data</t>
  </si>
  <si>
    <t>Solver</t>
  </si>
  <si>
    <t>Functions</t>
  </si>
  <si>
    <t>Shortcuts</t>
  </si>
  <si>
    <t>Maxrow =</t>
  </si>
  <si>
    <t xml:space="preserve">Maxcol = </t>
  </si>
  <si>
    <t>Tab</t>
  </si>
  <si>
    <t>Group</t>
  </si>
  <si>
    <t>Options/Icons</t>
  </si>
  <si>
    <t>Ribbon (Maximize/Minimize)</t>
  </si>
  <si>
    <r>
      <rPr>
        <b/>
        <sz val="8"/>
        <rFont val="Tahoma"/>
        <family val="2"/>
      </rPr>
      <t xml:space="preserve">F1 =&gt; </t>
    </r>
    <r>
      <rPr>
        <sz val="8"/>
        <rFont val="Tahoma"/>
        <family val="2"/>
        <charset val="1"/>
      </rPr>
      <t>Help Key</t>
    </r>
  </si>
  <si>
    <r>
      <rPr>
        <b/>
        <sz val="8"/>
        <rFont val="Tahoma"/>
        <family val="2"/>
      </rPr>
      <t xml:space="preserve">F2 =&gt; </t>
    </r>
    <r>
      <rPr>
        <sz val="8"/>
        <rFont val="Tahoma"/>
        <family val="2"/>
        <charset val="1"/>
      </rPr>
      <t>Edit Key</t>
    </r>
  </si>
  <si>
    <r>
      <rPr>
        <b/>
        <sz val="8"/>
        <rFont val="Tahoma"/>
        <family val="2"/>
      </rPr>
      <t xml:space="preserve">F4 =&gt; </t>
    </r>
    <r>
      <rPr>
        <sz val="8"/>
        <rFont val="Tahoma"/>
        <family val="2"/>
        <charset val="1"/>
      </rPr>
      <t>Reference Key</t>
    </r>
  </si>
  <si>
    <r>
      <rPr>
        <b/>
        <sz val="8"/>
        <rFont val="Tahoma"/>
        <family val="2"/>
      </rPr>
      <t xml:space="preserve">F5 =&gt; </t>
    </r>
    <r>
      <rPr>
        <sz val="8"/>
        <rFont val="Tahoma"/>
        <family val="2"/>
        <charset val="1"/>
      </rPr>
      <t>Goto Key (Ctrl+G)</t>
    </r>
  </si>
  <si>
    <r>
      <rPr>
        <b/>
        <sz val="8"/>
        <rFont val="Tahoma"/>
        <family val="2"/>
      </rPr>
      <t xml:space="preserve">F7 =&gt; </t>
    </r>
    <r>
      <rPr>
        <sz val="8"/>
        <rFont val="Tahoma"/>
        <family val="2"/>
        <charset val="1"/>
      </rPr>
      <t>Spelling and Grammar Check Key</t>
    </r>
  </si>
  <si>
    <r>
      <rPr>
        <b/>
        <sz val="8"/>
        <rFont val="Tahoma"/>
        <family val="2"/>
      </rPr>
      <t xml:space="preserve">Ctrl + -&gt; =&gt; </t>
    </r>
    <r>
      <rPr>
        <sz val="8"/>
        <rFont val="Tahoma"/>
        <family val="2"/>
        <charset val="1"/>
      </rPr>
      <t>To move to the last column</t>
    </r>
  </si>
  <si>
    <r>
      <rPr>
        <b/>
        <sz val="8"/>
        <rFont val="Tahoma"/>
        <family val="2"/>
      </rPr>
      <t xml:space="preserve">Ctrl + &lt;- =&gt; </t>
    </r>
    <r>
      <rPr>
        <sz val="8"/>
        <rFont val="Tahoma"/>
        <family val="2"/>
        <charset val="1"/>
      </rPr>
      <t>To move to the first column</t>
    </r>
  </si>
  <si>
    <r>
      <rPr>
        <b/>
        <sz val="8"/>
        <rFont val="Tahoma"/>
        <family val="2"/>
      </rPr>
      <t xml:space="preserve">Ctrl + Down Arrow =&gt; </t>
    </r>
    <r>
      <rPr>
        <sz val="8"/>
        <rFont val="Tahoma"/>
        <family val="2"/>
        <charset val="1"/>
      </rPr>
      <t>To move to the last row</t>
    </r>
  </si>
  <si>
    <r>
      <rPr>
        <b/>
        <sz val="8"/>
        <rFont val="Tahoma"/>
        <family val="2"/>
      </rPr>
      <t xml:space="preserve">Ctrl + Up Arrow =&gt; </t>
    </r>
    <r>
      <rPr>
        <sz val="8"/>
        <rFont val="Tahoma"/>
        <family val="2"/>
        <charset val="1"/>
      </rPr>
      <t>To move to the first row</t>
    </r>
  </si>
  <si>
    <r>
      <rPr>
        <b/>
        <sz val="8"/>
        <rFont val="Tahoma"/>
        <family val="2"/>
      </rPr>
      <t xml:space="preserve">Ctrl + PgDn =&gt; </t>
    </r>
    <r>
      <rPr>
        <sz val="8"/>
        <rFont val="Tahoma"/>
        <family val="2"/>
        <charset val="1"/>
      </rPr>
      <t>To move to the next sheet</t>
    </r>
  </si>
  <si>
    <r>
      <rPr>
        <b/>
        <sz val="8"/>
        <rFont val="Tahoma"/>
        <family val="2"/>
      </rPr>
      <t xml:space="preserve">Ctrl + PgUp =&gt; </t>
    </r>
    <r>
      <rPr>
        <sz val="8"/>
        <rFont val="Tahoma"/>
        <family val="2"/>
        <charset val="1"/>
      </rPr>
      <t>To move to the previous sheet</t>
    </r>
  </si>
  <si>
    <t>Month - Jan</t>
  </si>
  <si>
    <t>EmpID</t>
  </si>
  <si>
    <t>Emp001</t>
  </si>
  <si>
    <t>Emp002</t>
  </si>
  <si>
    <t>Emp003</t>
  </si>
  <si>
    <t>Emp004</t>
  </si>
  <si>
    <t>Month - Feb</t>
  </si>
  <si>
    <t>Emp005</t>
  </si>
  <si>
    <t>Emp006</t>
  </si>
  <si>
    <t>Emp007</t>
  </si>
  <si>
    <t>Month - Mar</t>
  </si>
  <si>
    <t>Emp008</t>
  </si>
  <si>
    <t>Emp009</t>
  </si>
  <si>
    <t>Quarterly Report</t>
  </si>
  <si>
    <t>Enter search grade -&gt;</t>
  </si>
  <si>
    <t>Pass</t>
  </si>
  <si>
    <t>boolean data type</t>
  </si>
  <si>
    <t>USD to INR -&gt;</t>
  </si>
  <si>
    <t>Total Marks by
Passed Male</t>
  </si>
  <si>
    <t>Student Count</t>
  </si>
  <si>
    <t>Male Count</t>
  </si>
  <si>
    <t>Female Count</t>
  </si>
  <si>
    <t>Passed Male Count</t>
  </si>
  <si>
    <t>7/13/2018</t>
  </si>
  <si>
    <t>Enter the employee's ID</t>
  </si>
  <si>
    <t>(Exactly 6 characters, i.e. Emp023)</t>
  </si>
  <si>
    <t>(Either Male or Female or Other)</t>
  </si>
  <si>
    <t xml:space="preserve">Sorting of 3 types - </t>
  </si>
  <si>
    <t>* Single Level</t>
  </si>
  <si>
    <t>* Multi-Level</t>
  </si>
  <si>
    <t>* Custom</t>
  </si>
  <si>
    <t>(Successful Searching)</t>
  </si>
  <si>
    <t>(Unsuccessful Searching)</t>
  </si>
  <si>
    <t>&lt; 80000</t>
  </si>
  <si>
    <t>DMIN</t>
  </si>
  <si>
    <t>DMAX</t>
  </si>
  <si>
    <t>DSUM</t>
  </si>
  <si>
    <t>DAVERAGE</t>
  </si>
  <si>
    <t>Find the target sales for the 4th Qtr so that we can</t>
  </si>
  <si>
    <t>Slab Limit</t>
  </si>
  <si>
    <t>Commission</t>
  </si>
  <si>
    <t>Enter Sales -&gt;</t>
  </si>
  <si>
    <t>Commission -&gt;</t>
  </si>
  <si>
    <t>Quotient</t>
  </si>
  <si>
    <t>Item No.</t>
  </si>
  <si>
    <t>Qty.</t>
  </si>
  <si>
    <t>Total Price</t>
  </si>
  <si>
    <t>Grand Total -&gt;</t>
  </si>
  <si>
    <t>Payment Date</t>
  </si>
  <si>
    <t>Payment Period</t>
  </si>
  <si>
    <t>Delivery Date</t>
  </si>
  <si>
    <t>=day()</t>
  </si>
  <si>
    <t>=month()</t>
  </si>
  <si>
    <t>=year()</t>
  </si>
  <si>
    <t>Date of Joining</t>
  </si>
  <si>
    <t>Employment Length</t>
  </si>
  <si>
    <t>(Formatting)</t>
  </si>
  <si>
    <t>Sanjib</t>
  </si>
  <si>
    <t>B$6, $B6</t>
  </si>
  <si>
    <t>https://edu.gcfglobal.org/en/topics/office2013/</t>
  </si>
  <si>
    <t>MS-Office 2013</t>
  </si>
  <si>
    <t>https://edu.gcfglobal.org/en/topics/office2010/</t>
  </si>
  <si>
    <t>MS-Office 2016</t>
  </si>
  <si>
    <t>MS-Office 2010</t>
  </si>
  <si>
    <t>https://edu.gcfglobal.org/en/topics/office2016/</t>
  </si>
  <si>
    <t>Tutorials -</t>
  </si>
  <si>
    <t>Gender</t>
  </si>
  <si>
    <t>Enter Gender Here</t>
  </si>
  <si>
    <t>Number to Date</t>
  </si>
  <si>
    <t>Date to Number</t>
  </si>
  <si>
    <t>AP Series</t>
  </si>
  <si>
    <t>GP Series</t>
  </si>
  <si>
    <t>(XFD)</t>
  </si>
  <si>
    <t>$B$6</t>
  </si>
  <si>
    <t>B6</t>
  </si>
  <si>
    <t>Select the employee gender</t>
  </si>
  <si>
    <t>Select your item</t>
  </si>
  <si>
    <t>Question-1</t>
  </si>
  <si>
    <t>If the loan issue date is with in 7th of current month</t>
  </si>
  <si>
    <t>Then first EMI date will be 10th of next month.</t>
  </si>
  <si>
    <t>If the loan issue date is after 7th of current month</t>
  </si>
  <si>
    <t>Then first EMI date will be 5th of next to next month.</t>
  </si>
  <si>
    <t>LID</t>
  </si>
  <si>
    <t>FPD</t>
  </si>
  <si>
    <t>Question-2</t>
  </si>
  <si>
    <t>Holiday List</t>
  </si>
  <si>
    <t>Start Date</t>
  </si>
  <si>
    <t>End Date</t>
  </si>
  <si>
    <t>#Working Days</t>
  </si>
  <si>
    <t>Start Day</t>
  </si>
  <si>
    <t>Days</t>
  </si>
  <si>
    <t>Pattern</t>
  </si>
  <si>
    <t>End Day</t>
  </si>
  <si>
    <t>0000001</t>
  </si>
  <si>
    <t>50 Tips to Master Excel ebook:</t>
  </si>
  <si>
    <t>https://drive.google.com/file/d/0ByEvd0vhZtF3Zm9tY09YNWpuUnM/view</t>
  </si>
  <si>
    <t>PDQty.</t>
  </si>
  <si>
    <t>Pivot Table Operations:</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Exam</t>
  </si>
  <si>
    <t>Math</t>
  </si>
  <si>
    <t>Manoj</t>
  </si>
  <si>
    <t>Bidhun</t>
  </si>
  <si>
    <t>Prasenjit</t>
  </si>
  <si>
    <t>Mithun</t>
  </si>
  <si>
    <t>Palash</t>
  </si>
  <si>
    <t>Unit Test</t>
  </si>
  <si>
    <t>Mid Term</t>
  </si>
  <si>
    <t>Final Term</t>
  </si>
  <si>
    <t>Helper-1</t>
  </si>
  <si>
    <t>Mark CHOOSE() and press F9 (Recalculate)</t>
  </si>
  <si>
    <t>Press Ctrl+Shift+Enter</t>
  </si>
  <si>
    <t>Try-1</t>
  </si>
  <si>
    <t>Try-2</t>
  </si>
  <si>
    <t>Age</t>
  </si>
  <si>
    <t>Dept.</t>
  </si>
  <si>
    <t>&gt;=50</t>
  </si>
  <si>
    <t>Worker-ID</t>
  </si>
  <si>
    <t>rekha dutta majumder</t>
  </si>
  <si>
    <t>Promotion Date</t>
  </si>
  <si>
    <t>Emp ID -&gt;</t>
  </si>
  <si>
    <t xml:space="preserve">Latest Promotion Date -&gt; </t>
  </si>
  <si>
    <t>Do the sorting of dataset on</t>
  </si>
  <si>
    <t>Promotion Date descending</t>
  </si>
  <si>
    <t>EDATE()</t>
  </si>
  <si>
    <t>No. of Months</t>
  </si>
  <si>
    <t>No. of Years</t>
  </si>
  <si>
    <t>If average&gt;=50 then the student will "Pass" else "Fail" otherwise.</t>
  </si>
  <si>
    <t>If average is - 0 to 40 then "Grade-C", &gt;40 to 60 then "Grade-B", &gt;60 to 100 then "Grade-A"</t>
  </si>
  <si>
    <t>If average is - 0 to 40 then "Grade-D", &gt;40 to 60 then "Grade-C", &gt;60 to 80 then "Grade-B", &gt;80 to 100 then "Grade-A"</t>
  </si>
  <si>
    <t>If a student has scored &gt;=40 in all three subjects then the student will be Eligible. (AND Logic)</t>
  </si>
  <si>
    <t>If a student has scored &gt;=40 in any 1 of the 3 subjects then the student will be Eligible. (OR Logic)</t>
  </si>
  <si>
    <t>If a student has scored &gt;=60 in any two of the subjects then the student will be Eligible.</t>
  </si>
  <si>
    <t>(AND Logic)</t>
  </si>
  <si>
    <t>(OR Logic)</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No.</t>
  </si>
  <si>
    <t>Sales Amt.</t>
  </si>
  <si>
    <t>Comm.</t>
  </si>
  <si>
    <t>First Order</t>
  </si>
  <si>
    <t>Last Order</t>
  </si>
  <si>
    <t>First Amt.</t>
  </si>
  <si>
    <t>Max Comm.</t>
  </si>
  <si>
    <t>Min Comm.</t>
  </si>
  <si>
    <t>Ca</t>
  </si>
  <si>
    <t>SPARK LINES</t>
  </si>
  <si>
    <t>Product-1</t>
  </si>
  <si>
    <t>Product-2</t>
  </si>
  <si>
    <t>Product-3</t>
  </si>
  <si>
    <t>Product-4</t>
  </si>
  <si>
    <t>Product-5</t>
  </si>
  <si>
    <t>Product-6</t>
  </si>
  <si>
    <t>Product-7</t>
  </si>
  <si>
    <t>Product-8</t>
  </si>
  <si>
    <t>LINE</t>
  </si>
  <si>
    <t>COLUMN</t>
  </si>
  <si>
    <t>WIN/LOSS</t>
  </si>
  <si>
    <t>4/20/2020</t>
  </si>
  <si>
    <t>5/14/2019</t>
  </si>
  <si>
    <t>6/22/2021</t>
  </si>
  <si>
    <t>VLOOKUP(D2, CHOOSE({1,2}, B2:B10, A2:A10), 2, 0)</t>
  </si>
  <si>
    <t>Return to Index Sheet</t>
  </si>
  <si>
    <t>Wages per hour</t>
  </si>
  <si>
    <t>Employee</t>
  </si>
  <si>
    <t>Hrs Worked</t>
  </si>
  <si>
    <t>Conveyance</t>
  </si>
  <si>
    <t>Benefits</t>
  </si>
  <si>
    <t>Total Sal</t>
  </si>
  <si>
    <t>Amar</t>
  </si>
  <si>
    <t>Akbar</t>
  </si>
  <si>
    <t>Anthony</t>
  </si>
  <si>
    <t>Jai</t>
  </si>
  <si>
    <t>Veeru</t>
  </si>
  <si>
    <t>Marksheet of ABC Juniour College</t>
  </si>
  <si>
    <t>Final Exam</t>
  </si>
  <si>
    <t>Subjects ( Marks out of 100)</t>
  </si>
  <si>
    <t>SrNo</t>
  </si>
  <si>
    <t>Physics</t>
  </si>
  <si>
    <t>Chemistry</t>
  </si>
  <si>
    <t>Biology</t>
  </si>
  <si>
    <t>Total Mark</t>
  </si>
  <si>
    <t>Sachin</t>
  </si>
  <si>
    <t>Vinod</t>
  </si>
  <si>
    <t>Sameer</t>
  </si>
  <si>
    <t>Rahul</t>
  </si>
  <si>
    <t>Imran</t>
  </si>
  <si>
    <t>Vishal</t>
  </si>
  <si>
    <t>Sushil</t>
  </si>
  <si>
    <t>Viratji</t>
  </si>
  <si>
    <t>Zenia</t>
  </si>
  <si>
    <t>Arvind</t>
  </si>
  <si>
    <t>REPORT</t>
  </si>
  <si>
    <t>Grand Total for each subject</t>
  </si>
  <si>
    <t>Total Number of Students</t>
  </si>
  <si>
    <t>Number of Subjects -&gt;</t>
  </si>
  <si>
    <t>Maximum Marks for each subject</t>
  </si>
  <si>
    <t>Minimum Marks for each subject</t>
  </si>
  <si>
    <t>No.of Student &gt;70 for each subject</t>
  </si>
  <si>
    <t>No.of Student Failed for each subject</t>
  </si>
  <si>
    <t xml:space="preserve"> (Pass Mark is 50 for each subject)</t>
  </si>
  <si>
    <t>2nd Maximum value for each subject</t>
  </si>
  <si>
    <t>3rd Minimum value for each subject</t>
  </si>
  <si>
    <r>
      <t> </t>
    </r>
    <r>
      <rPr>
        <b/>
        <sz val="11"/>
        <color theme="1"/>
        <rFont val="Calibri"/>
        <family val="2"/>
        <scheme val="minor"/>
      </rPr>
      <t xml:space="preserve">Purchase &amp; Cash Transactions </t>
    </r>
  </si>
  <si>
    <r>
      <t> </t>
    </r>
    <r>
      <rPr>
        <b/>
        <sz val="11"/>
        <color theme="1"/>
        <rFont val="Calibri"/>
        <family val="2"/>
        <scheme val="minor"/>
      </rPr>
      <t>Date</t>
    </r>
  </si>
  <si>
    <r>
      <t> </t>
    </r>
    <r>
      <rPr>
        <b/>
        <sz val="11"/>
        <color theme="1"/>
        <rFont val="Calibri"/>
        <family val="2"/>
        <scheme val="minor"/>
      </rPr>
      <t>Transaction Description</t>
    </r>
  </si>
  <si>
    <r>
      <t> </t>
    </r>
    <r>
      <rPr>
        <b/>
        <sz val="11"/>
        <color theme="1"/>
        <rFont val="Calibri"/>
        <family val="2"/>
        <scheme val="minor"/>
      </rPr>
      <t>Amount</t>
    </r>
  </si>
  <si>
    <t> 01/11/2020</t>
  </si>
  <si>
    <t> WWW.PAYMATE.IN WWW.PAYMATE.</t>
  </si>
  <si>
    <t> 235000.00 </t>
  </si>
  <si>
    <t> DR</t>
  </si>
  <si>
    <t> AIR INDIA LI0983762860 MUMBAI</t>
  </si>
  <si>
    <t> 5602.00 </t>
  </si>
  <si>
    <t> CHRISTIAN MEDICAL COLL VELLORE</t>
  </si>
  <si>
    <t> 120.00 </t>
  </si>
  <si>
    <t> TATA SIA AIR2283762860 NEW DELHI</t>
  </si>
  <si>
    <t> 6999.00 </t>
  </si>
  <si>
    <t> 02/11/2020</t>
  </si>
  <si>
    <t> 3477.00 </t>
  </si>
  <si>
    <t> 6757.00 </t>
  </si>
  <si>
    <t> 870.00 </t>
  </si>
  <si>
    <t>Paste
Special</t>
  </si>
  <si>
    <t>Converted
 to Number</t>
  </si>
  <si>
    <t>GST 18%</t>
  </si>
  <si>
    <r>
      <t> </t>
    </r>
    <r>
      <rPr>
        <b/>
        <sz val="9"/>
        <color theme="1"/>
        <rFont val="Calibri"/>
        <family val="2"/>
        <scheme val="minor"/>
      </rPr>
      <t xml:space="preserve"> DR/CR</t>
    </r>
  </si>
  <si>
    <t>(AND-OR Logic)</t>
  </si>
  <si>
    <t>Worker-No.</t>
  </si>
  <si>
    <t>Old Budget for a Small Business</t>
  </si>
  <si>
    <t>Budget for a Small Business</t>
  </si>
  <si>
    <t>09-24-2022</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stANForD uniVERsity</t>
  </si>
  <si>
    <t>Hello</t>
  </si>
  <si>
    <t>ver</t>
  </si>
  <si>
    <t>Total:</t>
  </si>
  <si>
    <t>Name:</t>
  </si>
  <si>
    <t>Rank:</t>
  </si>
  <si>
    <t>Row:</t>
  </si>
  <si>
    <t xml:space="preserve">Col: </t>
  </si>
  <si>
    <t>Data:</t>
  </si>
  <si>
    <t>Classwork Files Folder:</t>
  </si>
  <si>
    <t>https://tinyurl.com/muppzxnx</t>
  </si>
  <si>
    <t>https://tinyurl.com/5n6s4jfa</t>
  </si>
  <si>
    <t>Google Drive</t>
  </si>
  <si>
    <t>One Drive</t>
  </si>
  <si>
    <t>day</t>
  </si>
  <si>
    <t>Name of Weekday</t>
  </si>
  <si>
    <t>month</t>
  </si>
  <si>
    <t>Name of Month</t>
  </si>
  <si>
    <t>year</t>
  </si>
  <si>
    <t>end of month</t>
  </si>
  <si>
    <t>week number</t>
  </si>
  <si>
    <t>Purpose</t>
  </si>
  <si>
    <t>Formula</t>
  </si>
  <si>
    <t>Delimited</t>
  </si>
  <si>
    <t>A101234-Raju</t>
  </si>
  <si>
    <t>A102,Rakesh</t>
  </si>
  <si>
    <t>A1032-Sangeeta</t>
  </si>
  <si>
    <t>A10-Sameer Tandon</t>
  </si>
  <si>
    <t>A1,Akash Deep</t>
  </si>
  <si>
    <t>Fixed Width</t>
  </si>
  <si>
    <t>A101Raju</t>
  </si>
  <si>
    <t>A102Rakesh</t>
  </si>
  <si>
    <t>A103Sangeeta</t>
  </si>
  <si>
    <t>A104Sameer Tandon</t>
  </si>
  <si>
    <t>A105Akash Deep</t>
  </si>
  <si>
    <t>Empcode</t>
  </si>
  <si>
    <t>Hiredate</t>
  </si>
  <si>
    <t>Years</t>
  </si>
  <si>
    <t>Months</t>
  </si>
  <si>
    <t>Uday</t>
  </si>
  <si>
    <t>Sheetal</t>
  </si>
  <si>
    <t>Chitra</t>
  </si>
  <si>
    <t>Shilpa</t>
  </si>
  <si>
    <t>Deepak</t>
  </si>
  <si>
    <t>Shaheen</t>
  </si>
  <si>
    <t>Value &gt; 75000</t>
  </si>
  <si>
    <t>Top 3</t>
  </si>
  <si>
    <t>Data Bars</t>
  </si>
  <si>
    <t>Scale</t>
  </si>
  <si>
    <t>Icons</t>
  </si>
  <si>
    <t>Sale</t>
  </si>
  <si>
    <t xml:space="preserve">Income Statement </t>
  </si>
  <si>
    <t>Revenue</t>
  </si>
  <si>
    <t xml:space="preserve"> </t>
  </si>
  <si>
    <t>Hardware Sales</t>
  </si>
  <si>
    <t>Services</t>
  </si>
  <si>
    <t>Software</t>
  </si>
  <si>
    <t>Maintenance</t>
  </si>
  <si>
    <t>Rentals and Financing</t>
  </si>
  <si>
    <t>Total Revenue</t>
  </si>
  <si>
    <t>Cost of Goods Sold</t>
  </si>
  <si>
    <t>Total Costs of Goods Sold</t>
  </si>
  <si>
    <t>Gross Profit</t>
  </si>
  <si>
    <t>Operating Expenses</t>
  </si>
  <si>
    <t>Selling, General and Administrative</t>
  </si>
  <si>
    <t>Research, Development and Engineering</t>
  </si>
  <si>
    <t>Purchased in-process Research and Development</t>
  </si>
  <si>
    <t>Total Operating Expenses</t>
  </si>
  <si>
    <t>Operating Income</t>
  </si>
  <si>
    <t>Other Income</t>
  </si>
  <si>
    <t>Interest Expense</t>
  </si>
  <si>
    <t>Earnings Before Income Taxes</t>
  </si>
  <si>
    <t>Income Taxes</t>
  </si>
  <si>
    <t>Net Income</t>
  </si>
  <si>
    <t>Earnings Per Share</t>
  </si>
  <si>
    <t>Weighted Average Shares</t>
  </si>
  <si>
    <t>Other Expenses</t>
  </si>
  <si>
    <t>Electricity Bill</t>
  </si>
  <si>
    <t>Cumulative Salary</t>
  </si>
  <si>
    <t>Stationary Items</t>
  </si>
  <si>
    <t>Estimated TA</t>
  </si>
  <si>
    <t>Total Exp. (i.e.10 Years 6 Months and 12 Days)</t>
  </si>
  <si>
    <t>=TEXT(H53,"dd")</t>
  </si>
  <si>
    <t>=TEXT(H54,"dddd")</t>
  </si>
  <si>
    <t>=TEXT(H55,"mm")</t>
  </si>
  <si>
    <t>=TEXT(H56,"mmmm")</t>
  </si>
  <si>
    <t>=TEXT(H57,"yyyy")</t>
  </si>
  <si>
    <t>=EOMONTH(H58,0)</t>
  </si>
  <si>
    <t>=WEEKNUM(H59)</t>
  </si>
  <si>
    <t>How to remove password from an Excel Worksheet:</t>
  </si>
  <si>
    <t>https://www.youtube.com/watch?v=fsVb6id97_E&amp;list=PLmkaw6oRnRv9uEamCt-PXS-bP-rmoxcLc&amp;index=3</t>
  </si>
  <si>
    <t>Rank-0</t>
  </si>
  <si>
    <t>Rank-1</t>
  </si>
  <si>
    <t>https://edu.gcfglobal.org/en/topics/office2007/</t>
  </si>
  <si>
    <t>MS-Office 2007</t>
  </si>
  <si>
    <t>https://edu.gcfglobal.org/en/excelformulas/</t>
  </si>
  <si>
    <t>MS-Excel Formulas</t>
  </si>
  <si>
    <t>F5 and Ctrl-G is called "GoTo Key"</t>
  </si>
  <si>
    <t>MS-Excel Cheat Sheet</t>
  </si>
  <si>
    <t>https://drive.google.com/file/d/1dGDoOiIhFFD71FxUxMO-ZYYE2UYLNGhR/view?usp=sharing</t>
  </si>
  <si>
    <t xml:space="preserve">reach target Average Qtrly sales of $ 4,00,000. </t>
  </si>
  <si>
    <t>G-Meet Link</t>
  </si>
  <si>
    <t>https://meet.google.com/ugx-iskt-vbc</t>
  </si>
  <si>
    <t>Bindu</t>
  </si>
  <si>
    <t>Rohit</t>
  </si>
  <si>
    <t>Tithi</t>
  </si>
  <si>
    <t>Sibu</t>
  </si>
  <si>
    <t>PCB</t>
  </si>
  <si>
    <t>(Printed Circuit Board)</t>
  </si>
  <si>
    <t>F4 is called "Reference Key"</t>
  </si>
  <si>
    <t>Sanju</t>
  </si>
  <si>
    <t>Developed by - Prof. Arnab Chakraborty, toarnabch@gmail.com, +91 98300 37439, www.arnabchakraborty.info</t>
  </si>
  <si>
    <t>Jan-P010</t>
  </si>
  <si>
    <t>Practice1</t>
  </si>
  <si>
    <t>$A$3</t>
  </si>
  <si>
    <t>$B$3</t>
  </si>
  <si>
    <t>$A$4</t>
  </si>
  <si>
    <t>$B$4</t>
  </si>
  <si>
    <t>$A$5</t>
  </si>
  <si>
    <t>$B$5</t>
  </si>
  <si>
    <t>$A$6</t>
  </si>
  <si>
    <t>$A$7</t>
  </si>
  <si>
    <t>$B$7</t>
  </si>
  <si>
    <t>$A$8</t>
  </si>
  <si>
    <t>$B$8</t>
  </si>
  <si>
    <t>$A$9</t>
  </si>
  <si>
    <t>$B$9</t>
  </si>
  <si>
    <t>$A$10</t>
  </si>
  <si>
    <t>$B$10</t>
  </si>
  <si>
    <t>$B$11</t>
  </si>
  <si>
    <t>No Rent but Bank Loan</t>
  </si>
  <si>
    <t>Created by Arnab on 08-04-2023
Modified by Arnab on 08-04-2023</t>
  </si>
  <si>
    <t>Loan Installment</t>
  </si>
  <si>
    <t>More Incentives and Less TA</t>
  </si>
  <si>
    <t>Created by Arnab on 08-04-2023</t>
  </si>
  <si>
    <t>Salary &amp; Wages &amp; Incentives</t>
  </si>
  <si>
    <t>Initial Planning</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mary.smith@yahoo.com</t>
  </si>
  <si>
    <t>shannon.lee@yahoo.com</t>
  </si>
  <si>
    <t>melinda.mcgregor@yahoo.com</t>
  </si>
  <si>
    <t>james.overmire@yahoo.com</t>
  </si>
  <si>
    <t>roger.williams@yahoo.com</t>
  </si>
  <si>
    <t>annie.philips@yahoo.com</t>
  </si>
  <si>
    <t>melissa.james@yahoo.com</t>
  </si>
  <si>
    <t>malcom.pingault@yahoo.co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1" formatCode="_ * #,##0_ ;_ * \-#,##0_ ;_ * &quot;-&quot;_ ;_ @_ "/>
    <numFmt numFmtId="164" formatCode="\$#,##0.00;&quot;($&quot;#,##0.00\)"/>
    <numFmt numFmtId="165" formatCode="dd\-mmm\-yyyy"/>
    <numFmt numFmtId="166" formatCode="\$#,##0.00\ ;&quot;($&quot;#,##0.00\)"/>
    <numFmt numFmtId="167" formatCode="\$#,##0.00"/>
    <numFmt numFmtId="168" formatCode="\$#,##0"/>
    <numFmt numFmtId="169" formatCode="mm/dd/yy"/>
    <numFmt numFmtId="170" formatCode="m/d/yy\ h:mm\ AM/PM;@"/>
    <numFmt numFmtId="171" formatCode="hh:mm:ss\ AM/PM"/>
    <numFmt numFmtId="172" formatCode="[$-F800]dddd\,\ mmmm\ dd\,\ yyyy"/>
    <numFmt numFmtId="173" formatCode="[$-14009]dd/mmm/yyyy;@"/>
    <numFmt numFmtId="174" formatCode="[$-C09]dddd\,\ d\ mmmm\ yyyy;@"/>
    <numFmt numFmtId="175" formatCode="dd/mmm/yyyy"/>
    <numFmt numFmtId="176" formatCode="\(dddd\)\ mmmm/dd\/yyyy"/>
    <numFmt numFmtId="177" formatCode="[$-14009]dd\-mm\-yyyy;@"/>
    <numFmt numFmtId="178" formatCode="dd\-mm\-yyyy\ hh:mm"/>
    <numFmt numFmtId="179" formatCode="#,##0;\(#,##0\)"/>
    <numFmt numFmtId="180" formatCode="0_);\(0\)"/>
    <numFmt numFmtId="181" formatCode="_ * #\,##0_ ;_ * \-#\,##0_ ;_ * &quot;-&quot;_ ;_ @_ "/>
    <numFmt numFmtId="182" formatCode="_-[$$-409]* #\,##0.00_ ;_-[$$-409]* \-#\,##0.00\ ;_-[$$-409]* &quot;-&quot;??_ ;_-@_ "/>
  </numFmts>
  <fonts count="81">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sz val="8"/>
      <color rgb="FF000080"/>
      <name val="Tahoma"/>
      <family val="2"/>
      <charset val="1"/>
    </font>
    <font>
      <b/>
      <sz val="8"/>
      <color rgb="FF800000"/>
      <name val="Tahoma"/>
      <family val="2"/>
      <charset val="1"/>
    </font>
    <font>
      <b/>
      <u/>
      <sz val="8"/>
      <name val="Tahoma"/>
      <family val="2"/>
      <charset val="1"/>
    </font>
    <font>
      <b/>
      <u/>
      <sz val="20"/>
      <name val="Times New Roman"/>
      <family val="1"/>
      <charset val="1"/>
    </font>
    <font>
      <sz val="20"/>
      <name val="Tahoma"/>
      <family val="2"/>
      <charset val="1"/>
    </font>
    <font>
      <sz val="12"/>
      <name val="Tahoma"/>
      <family val="2"/>
      <charset val="1"/>
    </font>
    <font>
      <b/>
      <sz val="12"/>
      <name val="Arial"/>
      <family val="2"/>
      <charset val="1"/>
    </font>
    <font>
      <b/>
      <sz val="12"/>
      <name val="Tahoma"/>
      <family val="2"/>
      <charset val="1"/>
    </font>
    <font>
      <sz val="10"/>
      <color rgb="FF000000"/>
      <name val="Tahoma"/>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sz val="9"/>
      <color indexed="81"/>
      <name val="Tahoma"/>
      <family val="2"/>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20"/>
      <color rgb="FFFF0000"/>
      <name val="Showcard Gothic"/>
      <family val="5"/>
    </font>
    <font>
      <b/>
      <u/>
      <sz val="8"/>
      <color theme="10"/>
      <name val="Tahoma"/>
      <family val="2"/>
    </font>
    <font>
      <sz val="10"/>
      <color rgb="FFFF0000"/>
      <name val="Script MT Bold"/>
      <family val="4"/>
    </font>
    <font>
      <b/>
      <sz val="10"/>
      <color rgb="FF000000"/>
      <name val="Tahoma"/>
      <family val="2"/>
    </font>
    <font>
      <b/>
      <sz val="10"/>
      <name val="Arial"/>
      <family val="2"/>
    </font>
    <font>
      <b/>
      <sz val="8"/>
      <color theme="9" tint="-0.499984740745262"/>
      <name val="Tahoma"/>
      <family val="2"/>
    </font>
    <font>
      <sz val="8"/>
      <color rgb="FFFF0000"/>
      <name val="Tahoma"/>
      <family val="2"/>
      <charset val="1"/>
    </font>
    <font>
      <b/>
      <i/>
      <sz val="8"/>
      <name val="Tahoma"/>
      <family val="2"/>
    </font>
    <font>
      <b/>
      <sz val="8"/>
      <color theme="1"/>
      <name val="Tahoma"/>
      <family val="2"/>
    </font>
    <font>
      <b/>
      <sz val="11"/>
      <color theme="1"/>
      <name val="Calibri"/>
      <family val="2"/>
      <scheme val="minor"/>
    </font>
    <font>
      <b/>
      <sz val="11"/>
      <color rgb="FFFF0000"/>
      <name val="Calibri"/>
      <family val="2"/>
      <scheme val="minor"/>
    </font>
    <font>
      <sz val="11"/>
      <color theme="0"/>
      <name val="Calibri"/>
      <family val="2"/>
      <scheme val="minor"/>
    </font>
    <font>
      <sz val="8"/>
      <color theme="0"/>
      <name val="Tahoma"/>
      <family val="2"/>
      <charset val="1"/>
    </font>
    <font>
      <sz val="10"/>
      <name val="Arial"/>
      <family val="2"/>
    </font>
    <font>
      <u/>
      <sz val="13"/>
      <color theme="10"/>
      <name val="Arial"/>
      <family val="2"/>
    </font>
    <font>
      <sz val="11"/>
      <color theme="8" tint="-0.499984740745262"/>
      <name val="Calibri"/>
      <family val="2"/>
      <scheme val="minor"/>
    </font>
    <font>
      <sz val="16"/>
      <color indexed="12"/>
      <name val="Arial"/>
      <family val="2"/>
    </font>
    <font>
      <sz val="16"/>
      <color indexed="17"/>
      <name val="Arial"/>
      <family val="2"/>
    </font>
    <font>
      <b/>
      <sz val="12"/>
      <name val="Arial"/>
      <family val="2"/>
    </font>
    <font>
      <b/>
      <sz val="10"/>
      <color indexed="12"/>
      <name val="Arial"/>
      <family val="2"/>
    </font>
    <font>
      <b/>
      <sz val="9"/>
      <color theme="1"/>
      <name val="Calibri"/>
      <family val="2"/>
      <scheme val="minor"/>
    </font>
    <font>
      <b/>
      <sz val="10"/>
      <name val="Tahoma"/>
      <family val="2"/>
    </font>
    <font>
      <b/>
      <sz val="9"/>
      <color rgb="FF000000"/>
      <name val="Calibri"/>
      <family val="2"/>
    </font>
    <font>
      <b/>
      <sz val="11"/>
      <color rgb="FF3F3F3F"/>
      <name val="Calibri"/>
      <family val="2"/>
      <scheme val="minor"/>
    </font>
    <font>
      <sz val="10"/>
      <color rgb="FF000000"/>
      <name val="Arial"/>
      <family val="2"/>
    </font>
    <font>
      <sz val="11"/>
      <color rgb="FF000000"/>
      <name val="Calibri"/>
      <family val="2"/>
    </font>
    <font>
      <b/>
      <sz val="10"/>
      <color rgb="FF000000"/>
      <name val="Arial"/>
      <family val="2"/>
    </font>
    <font>
      <b/>
      <sz val="11"/>
      <color rgb="FF000000"/>
      <name val="Calibri"/>
      <family val="2"/>
    </font>
    <font>
      <sz val="9"/>
      <color rgb="FFFFFFFF"/>
      <name val="Arial"/>
      <family val="2"/>
    </font>
    <font>
      <i/>
      <sz val="18"/>
      <name val="Corsiva"/>
    </font>
    <font>
      <sz val="9"/>
      <name val="Tahoma"/>
      <family val="2"/>
    </font>
    <font>
      <sz val="9"/>
      <color rgb="FF000000"/>
      <name val="Tahoma"/>
      <family val="2"/>
    </font>
    <font>
      <sz val="12"/>
      <name val="Times New Roman"/>
      <family val="1"/>
    </font>
    <font>
      <b/>
      <sz val="11"/>
      <name val="Arial"/>
      <family val="2"/>
    </font>
    <font>
      <sz val="10"/>
      <name val="MS Sans Serif"/>
      <family val="2"/>
    </font>
    <font>
      <sz val="11"/>
      <name val="Arial"/>
      <family val="2"/>
    </font>
    <font>
      <sz val="22"/>
      <name val="Times New Roman"/>
      <family val="1"/>
    </font>
    <font>
      <sz val="22"/>
      <name val="MS Sans Serif"/>
      <family val="2"/>
    </font>
    <font>
      <sz val="10"/>
      <name val="Times New Roman"/>
      <family val="1"/>
    </font>
    <font>
      <sz val="14"/>
      <name val="Times New Roman"/>
      <family val="1"/>
    </font>
    <font>
      <b/>
      <sz val="14"/>
      <name val="Times New Roman"/>
      <family val="1"/>
    </font>
    <font>
      <b/>
      <sz val="14"/>
      <color rgb="FFFF0000"/>
      <name val="Times New Roman"/>
      <family val="1"/>
    </font>
    <font>
      <sz val="14"/>
      <color indexed="12"/>
      <name val="MS Sans Serif"/>
      <family val="2"/>
    </font>
    <font>
      <b/>
      <sz val="14"/>
      <color rgb="FF3F3F3F"/>
      <name val="Calibri"/>
      <family val="2"/>
      <scheme val="minor"/>
    </font>
    <font>
      <sz val="14"/>
      <color indexed="12"/>
      <name val="Times New Roman"/>
      <family val="1"/>
    </font>
    <font>
      <b/>
      <sz val="8"/>
      <color rgb="FF000000"/>
      <name val="Calibri"/>
      <family val="2"/>
      <charset val="1"/>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57">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D7E4BD"/>
        <bgColor rgb="FFDCE6F2"/>
      </patternFill>
    </fill>
    <fill>
      <patternFill patternType="solid">
        <fgColor rgb="FFFDEADA"/>
        <bgColor rgb="FFEBF1DE"/>
      </patternFill>
    </fill>
    <fill>
      <patternFill patternType="solid">
        <fgColor rgb="FFCCFFCC"/>
        <bgColor rgb="FFCCFFFF"/>
      </patternFill>
    </fill>
    <fill>
      <patternFill patternType="solid">
        <fgColor rgb="FFDBEEF4"/>
        <bgColor rgb="FFDCE6F2"/>
      </patternFill>
    </fill>
    <fill>
      <patternFill patternType="solid">
        <fgColor rgb="FFFFFFFF"/>
        <bgColor rgb="FFF2F2F2"/>
      </patternFill>
    </fill>
    <fill>
      <patternFill patternType="solid">
        <fgColor rgb="FFF2F2F2"/>
        <bgColor rgb="FFEBF1DE"/>
      </patternFill>
    </fill>
    <fill>
      <patternFill patternType="solid">
        <fgColor rgb="FFCCFFFF"/>
        <bgColor rgb="FFDBEEF4"/>
      </patternFill>
    </fill>
    <fill>
      <patternFill patternType="solid">
        <fgColor rgb="FFC6D9F1"/>
        <bgColor rgb="FFB9CDE5"/>
      </patternFill>
    </fill>
    <fill>
      <patternFill patternType="solid">
        <fgColor rgb="FFEBF1DE"/>
        <bgColor rgb="FFF2F2F2"/>
      </patternFill>
    </fill>
    <fill>
      <patternFill patternType="solid">
        <fgColor rgb="FFF2DCDB"/>
        <bgColor rgb="FFE6E0EC"/>
      </patternFill>
    </fill>
    <fill>
      <patternFill patternType="solid">
        <fgColor rgb="FFB9CDE5"/>
        <bgColor rgb="FFC6D9F1"/>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9" tint="0.39997558519241921"/>
        <bgColor rgb="FFDBEEF4"/>
      </patternFill>
    </fill>
    <fill>
      <patternFill patternType="solid">
        <fgColor theme="3" tint="0.59999389629810485"/>
        <bgColor rgb="FFDBEEF4"/>
      </patternFill>
    </fill>
    <fill>
      <patternFill patternType="solid">
        <fgColor theme="4" tint="0.59999389629810485"/>
        <bgColor rgb="FFDBEEF4"/>
      </patternFill>
    </fill>
    <fill>
      <patternFill patternType="solid">
        <fgColor theme="7" tint="0.59999389629810485"/>
        <bgColor rgb="FFDBEEF4"/>
      </patternFill>
    </fill>
    <fill>
      <patternFill patternType="solid">
        <fgColor theme="8" tint="0.59999389629810485"/>
        <bgColor rgb="FFDBEEF4"/>
      </patternFill>
    </fill>
    <fill>
      <patternFill patternType="solid">
        <fgColor theme="2" tint="-0.249977111117893"/>
        <bgColor rgb="FFDBEEF4"/>
      </patternFill>
    </fill>
    <fill>
      <patternFill patternType="solid">
        <fgColor theme="4" tint="0.79998168889431442"/>
        <bgColor indexed="64"/>
      </patternFill>
    </fill>
    <fill>
      <patternFill patternType="solid">
        <fgColor theme="3" tint="0.79998168889431442"/>
        <bgColor indexed="64"/>
      </patternFill>
    </fill>
    <fill>
      <patternFill patternType="solid">
        <fgColor theme="9" tint="0.59999389629810485"/>
        <bgColor rgb="FFB9CDE5"/>
      </patternFill>
    </fill>
    <fill>
      <patternFill patternType="solid">
        <fgColor rgb="FFFFC000"/>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6" tint="0.79998168889431442"/>
        <bgColor rgb="FFDBEEF4"/>
      </patternFill>
    </fill>
    <fill>
      <patternFill patternType="solid">
        <fgColor theme="5" tint="0.79998168889431442"/>
        <bgColor rgb="FFDBEEF4"/>
      </patternFill>
    </fill>
    <fill>
      <patternFill patternType="solid">
        <fgColor theme="9" tint="0.59999389629810485"/>
        <bgColor rgb="FFFFFF99"/>
      </patternFill>
    </fill>
    <fill>
      <patternFill patternType="solid">
        <fgColor theme="5" tint="0.59999389629810485"/>
        <bgColor indexed="64"/>
      </patternFill>
    </fill>
    <fill>
      <patternFill patternType="solid">
        <fgColor theme="6" tint="0.79998168889431442"/>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indexed="43"/>
        <bgColor indexed="64"/>
      </patternFill>
    </fill>
    <fill>
      <patternFill patternType="solid">
        <fgColor indexed="42"/>
        <bgColor indexed="64"/>
      </patternFill>
    </fill>
    <fill>
      <patternFill patternType="solid">
        <fgColor theme="6" tint="0.59999389629810485"/>
        <bgColor indexed="64"/>
      </patternFill>
    </fill>
    <fill>
      <patternFill patternType="solid">
        <fgColor rgb="FFF2F2F2"/>
      </patternFill>
    </fill>
    <fill>
      <patternFill patternType="solid">
        <fgColor rgb="FF800080"/>
        <bgColor rgb="FF800080"/>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00B0F0"/>
        <bgColor rgb="FFEBF1DE"/>
      </patternFill>
    </fill>
    <fill>
      <patternFill patternType="solid">
        <fgColor rgb="FF92D050"/>
        <bgColor rgb="FFDBEEF4"/>
      </patternFill>
    </fill>
    <fill>
      <patternFill patternType="solid">
        <fgColor theme="6" tint="0.59999389629810485"/>
        <bgColor rgb="FFDBEEF4"/>
      </patternFill>
    </fill>
    <fill>
      <patternFill patternType="solid">
        <fgColor theme="4" tint="0.59999389629810485"/>
        <bgColor rgb="FFDCE6F2"/>
      </patternFill>
    </fill>
    <fill>
      <patternFill patternType="solid">
        <fgColor theme="4" tint="0.59999389629810485"/>
        <bgColor indexed="64"/>
      </patternFill>
    </fill>
  </fills>
  <borders count="69">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rgb="FFC0C0C0"/>
      </left>
      <right style="thick">
        <color rgb="FFC0C0C0"/>
      </right>
      <top style="thick">
        <color rgb="FFC0C0C0"/>
      </top>
      <bottom style="thick">
        <color rgb="FFC0C0C0"/>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thin">
        <color indexed="64"/>
      </left>
      <right style="thin">
        <color indexed="64"/>
      </right>
      <top/>
      <bottom/>
      <diagonal/>
    </border>
    <border>
      <left style="thin">
        <color indexed="64"/>
      </left>
      <right/>
      <top/>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bottom/>
      <diagonal/>
    </border>
    <border>
      <left/>
      <right style="thin">
        <color indexed="64"/>
      </right>
      <top/>
      <bottom style="thin">
        <color indexed="64"/>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bottom/>
      <diagonal/>
    </border>
    <border>
      <left style="thin">
        <color rgb="FF3F3F3F"/>
      </left>
      <right style="thin">
        <color rgb="FF3F3F3F"/>
      </right>
      <top/>
      <bottom style="thin">
        <color rgb="FF3F3F3F"/>
      </bottom>
      <diagonal/>
    </border>
    <border>
      <left style="thin">
        <color rgb="FF3F3F3F"/>
      </left>
      <right style="thin">
        <color rgb="FF3F3F3F"/>
      </right>
      <top style="thin">
        <color rgb="FF3F3F3F"/>
      </top>
      <bottom/>
      <diagonal/>
    </border>
  </borders>
  <cellStyleXfs count="17">
    <xf numFmtId="0" fontId="0" fillId="0" borderId="0"/>
    <xf numFmtId="9" fontId="23" fillId="0" borderId="0"/>
    <xf numFmtId="9" fontId="23" fillId="0" borderId="0"/>
    <xf numFmtId="0" fontId="30" fillId="0" borderId="0" applyNumberFormat="0" applyFill="0" applyBorder="0" applyAlignment="0" applyProtection="0"/>
    <xf numFmtId="0" fontId="4" fillId="0" borderId="0"/>
    <xf numFmtId="0" fontId="3" fillId="0" borderId="0"/>
    <xf numFmtId="0" fontId="2" fillId="0" borderId="0"/>
    <xf numFmtId="0" fontId="42" fillId="41" borderId="0" applyNumberFormat="0" applyBorder="0" applyAlignment="0" applyProtection="0"/>
    <xf numFmtId="0" fontId="1" fillId="42" borderId="0" applyNumberFormat="0" applyBorder="0" applyAlignment="0" applyProtection="0"/>
    <xf numFmtId="0" fontId="44" fillId="0" borderId="0"/>
    <xf numFmtId="0" fontId="45" fillId="0" borderId="0" applyNumberFormat="0" applyFill="0" applyBorder="0" applyAlignment="0" applyProtection="0">
      <alignment vertical="top"/>
      <protection locked="0"/>
    </xf>
    <xf numFmtId="0" fontId="1" fillId="0" borderId="0"/>
    <xf numFmtId="0" fontId="44" fillId="0" borderId="0"/>
    <xf numFmtId="0" fontId="44" fillId="0" borderId="0"/>
    <xf numFmtId="0" fontId="54" fillId="47" borderId="64" applyNumberFormat="0" applyAlignment="0" applyProtection="0"/>
    <xf numFmtId="0" fontId="63" fillId="0" borderId="0"/>
    <xf numFmtId="0" fontId="65" fillId="0" borderId="0"/>
  </cellStyleXfs>
  <cellXfs count="356">
    <xf numFmtId="0" fontId="0" fillId="0" borderId="0" xfId="0"/>
    <xf numFmtId="0" fontId="5" fillId="0" borderId="0" xfId="0" applyFont="1"/>
    <xf numFmtId="0" fontId="0" fillId="2" borderId="0" xfId="0" applyFill="1"/>
    <xf numFmtId="0" fontId="0" fillId="3" borderId="0" xfId="0" applyFill="1"/>
    <xf numFmtId="0" fontId="6" fillId="3" borderId="0" xfId="2" applyNumberFormat="1" applyFont="1" applyFill="1"/>
    <xf numFmtId="0" fontId="6" fillId="4" borderId="0" xfId="2" applyNumberFormat="1" applyFont="1" applyFill="1"/>
    <xf numFmtId="0" fontId="7" fillId="5" borderId="0" xfId="2" applyNumberFormat="1" applyFont="1" applyFill="1"/>
    <xf numFmtId="0" fontId="0" fillId="5" borderId="0" xfId="0" applyFill="1"/>
    <xf numFmtId="0" fontId="6" fillId="0" borderId="0" xfId="2" applyNumberFormat="1" applyFont="1"/>
    <xf numFmtId="0" fontId="6" fillId="8" borderId="0" xfId="2" applyNumberFormat="1" applyFont="1" applyFill="1"/>
    <xf numFmtId="9" fontId="6" fillId="3" borderId="0" xfId="2" applyFont="1" applyFill="1"/>
    <xf numFmtId="9" fontId="6" fillId="0" borderId="0" xfId="2" applyFont="1"/>
    <xf numFmtId="2" fontId="0" fillId="0" borderId="0" xfId="0" applyNumberFormat="1"/>
    <xf numFmtId="14" fontId="0" fillId="5" borderId="0" xfId="0" applyNumberFormat="1" applyFill="1"/>
    <xf numFmtId="14" fontId="0" fillId="7" borderId="0" xfId="0" applyNumberFormat="1" applyFill="1"/>
    <xf numFmtId="14" fontId="0" fillId="0" borderId="0" xfId="0" applyNumberFormat="1"/>
    <xf numFmtId="22" fontId="0" fillId="0" borderId="0" xfId="0" applyNumberFormat="1"/>
    <xf numFmtId="0" fontId="5" fillId="11" borderId="0" xfId="0" applyFont="1" applyFill="1"/>
    <xf numFmtId="0" fontId="0" fillId="11" borderId="0" xfId="0" applyFill="1"/>
    <xf numFmtId="2" fontId="0" fillId="5" borderId="0" xfId="0" applyNumberFormat="1" applyFill="1"/>
    <xf numFmtId="0" fontId="0" fillId="12" borderId="0" xfId="0" applyFill="1"/>
    <xf numFmtId="0" fontId="0" fillId="7" borderId="0" xfId="0" applyFill="1"/>
    <xf numFmtId="0" fontId="0" fillId="13" borderId="0" xfId="0" applyFill="1"/>
    <xf numFmtId="0" fontId="0" fillId="14" borderId="0" xfId="0" applyFill="1"/>
    <xf numFmtId="0" fontId="5" fillId="3" borderId="0" xfId="0" applyFont="1" applyFill="1"/>
    <xf numFmtId="0" fontId="10" fillId="0" borderId="0" xfId="0" applyFont="1"/>
    <xf numFmtId="49" fontId="0" fillId="0" borderId="0" xfId="0" applyNumberFormat="1"/>
    <xf numFmtId="0" fontId="5" fillId="12" borderId="0" xfId="0" applyFont="1" applyFill="1"/>
    <xf numFmtId="0" fontId="5" fillId="9" borderId="0" xfId="0" applyFont="1" applyFill="1"/>
    <xf numFmtId="0" fontId="5" fillId="5" borderId="0" xfId="0" applyFont="1" applyFill="1"/>
    <xf numFmtId="0" fontId="5" fillId="13" borderId="0" xfId="0" applyFont="1" applyFill="1"/>
    <xf numFmtId="0" fontId="0" fillId="15" borderId="0" xfId="0" applyFill="1"/>
    <xf numFmtId="0" fontId="0" fillId="10" borderId="0" xfId="0" applyFill="1"/>
    <xf numFmtId="0" fontId="12" fillId="0" borderId="0" xfId="0" applyFont="1"/>
    <xf numFmtId="0" fontId="13" fillId="10" borderId="0" xfId="0" applyFont="1" applyFill="1"/>
    <xf numFmtId="0" fontId="14" fillId="10" borderId="0" xfId="0" applyFont="1" applyFill="1"/>
    <xf numFmtId="0" fontId="15" fillId="10" borderId="0" xfId="0" applyFont="1" applyFill="1"/>
    <xf numFmtId="0" fontId="16" fillId="0" borderId="0" xfId="2" applyNumberFormat="1" applyFont="1"/>
    <xf numFmtId="0" fontId="16" fillId="0" borderId="3" xfId="2" applyNumberFormat="1" applyFont="1" applyBorder="1" applyAlignment="1">
      <alignment wrapText="1"/>
    </xf>
    <xf numFmtId="164" fontId="16" fillId="0" borderId="3" xfId="2" applyNumberFormat="1" applyFont="1" applyBorder="1" applyAlignment="1">
      <alignment horizontal="right" wrapText="1"/>
    </xf>
    <xf numFmtId="165" fontId="16" fillId="0" borderId="3" xfId="2" applyNumberFormat="1" applyFont="1" applyBorder="1" applyAlignment="1">
      <alignment horizontal="right" wrapText="1"/>
    </xf>
    <xf numFmtId="9" fontId="0" fillId="0" borderId="0" xfId="0" applyNumberFormat="1"/>
    <xf numFmtId="166" fontId="0" fillId="0" borderId="0" xfId="0" applyNumberFormat="1"/>
    <xf numFmtId="167" fontId="0" fillId="0" borderId="0" xfId="0" applyNumberFormat="1"/>
    <xf numFmtId="167" fontId="5" fillId="0" borderId="0" xfId="0" applyNumberFormat="1" applyFont="1"/>
    <xf numFmtId="0" fontId="5" fillId="0" borderId="0" xfId="0" applyFont="1" applyAlignment="1">
      <alignment wrapText="1"/>
    </xf>
    <xf numFmtId="168" fontId="0" fillId="0" borderId="0" xfId="0" applyNumberFormat="1"/>
    <xf numFmtId="0" fontId="5" fillId="0" borderId="0" xfId="0" applyFont="1" applyAlignment="1">
      <alignment horizontal="center" wrapText="1"/>
    </xf>
    <xf numFmtId="0" fontId="5" fillId="0" borderId="0" xfId="0" applyFont="1" applyAlignment="1">
      <alignment horizontal="center"/>
    </xf>
    <xf numFmtId="0" fontId="17" fillId="0" borderId="0" xfId="0" applyFont="1"/>
    <xf numFmtId="0" fontId="17" fillId="0" borderId="0" xfId="0" applyFont="1" applyAlignment="1">
      <alignment horizontal="center"/>
    </xf>
    <xf numFmtId="0" fontId="6" fillId="16" borderId="0" xfId="2" applyNumberFormat="1" applyFont="1" applyFill="1"/>
    <xf numFmtId="0" fontId="7" fillId="8" borderId="0" xfId="2" applyNumberFormat="1" applyFont="1" applyFill="1"/>
    <xf numFmtId="0" fontId="18" fillId="8" borderId="0" xfId="2" applyNumberFormat="1" applyFont="1" applyFill="1" applyAlignment="1">
      <alignment horizontal="center"/>
    </xf>
    <xf numFmtId="0" fontId="19" fillId="10" borderId="0" xfId="2" applyNumberFormat="1" applyFont="1" applyFill="1"/>
    <xf numFmtId="0" fontId="7" fillId="17" borderId="2" xfId="2" applyNumberFormat="1" applyFont="1" applyFill="1" applyBorder="1"/>
    <xf numFmtId="0" fontId="6" fillId="8" borderId="2" xfId="2" applyNumberFormat="1" applyFont="1" applyFill="1" applyBorder="1"/>
    <xf numFmtId="169" fontId="7" fillId="17" borderId="2" xfId="2" applyNumberFormat="1" applyFont="1" applyFill="1" applyBorder="1"/>
    <xf numFmtId="170" fontId="7" fillId="17" borderId="2" xfId="2" applyNumberFormat="1" applyFont="1" applyFill="1" applyBorder="1"/>
    <xf numFmtId="171" fontId="7" fillId="17" borderId="2" xfId="2" applyNumberFormat="1" applyFont="1" applyFill="1" applyBorder="1"/>
    <xf numFmtId="0" fontId="7" fillId="16" borderId="0" xfId="2" applyNumberFormat="1" applyFont="1" applyFill="1"/>
    <xf numFmtId="0" fontId="6" fillId="16" borderId="0" xfId="2" applyNumberFormat="1" applyFont="1" applyFill="1" applyAlignment="1">
      <alignment wrapText="1"/>
    </xf>
    <xf numFmtId="0" fontId="20" fillId="17" borderId="0" xfId="2" applyNumberFormat="1" applyFont="1" applyFill="1" applyAlignment="1">
      <alignment horizontal="center"/>
    </xf>
    <xf numFmtId="0" fontId="21" fillId="17" borderId="0" xfId="2" applyNumberFormat="1" applyFont="1" applyFill="1" applyAlignment="1">
      <alignment horizontal="center"/>
    </xf>
    <xf numFmtId="0" fontId="22" fillId="16" borderId="0" xfId="2" applyNumberFormat="1" applyFont="1" applyFill="1"/>
    <xf numFmtId="0" fontId="6" fillId="10" borderId="2" xfId="2" applyNumberFormat="1" applyFont="1" applyFill="1" applyBorder="1" applyAlignment="1">
      <alignment wrapText="1"/>
    </xf>
    <xf numFmtId="0" fontId="6" fillId="10" borderId="4" xfId="2" applyNumberFormat="1" applyFont="1" applyFill="1" applyBorder="1"/>
    <xf numFmtId="0" fontId="6" fillId="16" borderId="5" xfId="2" applyNumberFormat="1" applyFont="1" applyFill="1" applyBorder="1" applyAlignment="1">
      <alignment wrapText="1"/>
    </xf>
    <xf numFmtId="0" fontId="6" fillId="16" borderId="5" xfId="2" applyNumberFormat="1" applyFont="1" applyFill="1" applyBorder="1"/>
    <xf numFmtId="0" fontId="6" fillId="10" borderId="7" xfId="2" applyNumberFormat="1" applyFont="1" applyFill="1" applyBorder="1" applyAlignment="1">
      <alignment wrapText="1"/>
    </xf>
    <xf numFmtId="0" fontId="6" fillId="10" borderId="8" xfId="2" applyNumberFormat="1" applyFont="1" applyFill="1" applyBorder="1"/>
    <xf numFmtId="0" fontId="6" fillId="16" borderId="9" xfId="2" applyNumberFormat="1" applyFont="1" applyFill="1" applyBorder="1" applyAlignment="1">
      <alignment wrapText="1"/>
    </xf>
    <xf numFmtId="0" fontId="6" fillId="16" borderId="9" xfId="2" applyNumberFormat="1" applyFont="1" applyFill="1" applyBorder="1"/>
    <xf numFmtId="0" fontId="6" fillId="16" borderId="10" xfId="2" applyNumberFormat="1" applyFont="1" applyFill="1" applyBorder="1" applyAlignment="1">
      <alignment wrapText="1"/>
    </xf>
    <xf numFmtId="0" fontId="6" fillId="16" borderId="10" xfId="2" applyNumberFormat="1" applyFont="1" applyFill="1" applyBorder="1"/>
    <xf numFmtId="0" fontId="26" fillId="0" borderId="0" xfId="0" applyFont="1"/>
    <xf numFmtId="0" fontId="0" fillId="18" borderId="0" xfId="0" applyFill="1"/>
    <xf numFmtId="0" fontId="0" fillId="19" borderId="0" xfId="0" applyFill="1"/>
    <xf numFmtId="0" fontId="0" fillId="20" borderId="0" xfId="0" applyFill="1"/>
    <xf numFmtId="0" fontId="0" fillId="0" borderId="0" xfId="0" quotePrefix="1"/>
    <xf numFmtId="0" fontId="0" fillId="21" borderId="0" xfId="0" applyFill="1"/>
    <xf numFmtId="0" fontId="0" fillId="22" borderId="0" xfId="0" applyFill="1"/>
    <xf numFmtId="0" fontId="13" fillId="23" borderId="0" xfId="0" applyFont="1" applyFill="1"/>
    <xf numFmtId="0" fontId="13" fillId="24" borderId="0" xfId="0" applyFont="1" applyFill="1"/>
    <xf numFmtId="0" fontId="13" fillId="25" borderId="0" xfId="0" applyFont="1" applyFill="1"/>
    <xf numFmtId="0" fontId="13" fillId="26" borderId="0" xfId="0" applyFont="1" applyFill="1"/>
    <xf numFmtId="0" fontId="13" fillId="27" borderId="0" xfId="0" applyFont="1" applyFill="1"/>
    <xf numFmtId="0" fontId="13" fillId="28" borderId="0" xfId="0" applyFont="1" applyFill="1"/>
    <xf numFmtId="0" fontId="27" fillId="0" borderId="0" xfId="0" applyFont="1"/>
    <xf numFmtId="0" fontId="28" fillId="0" borderId="0" xfId="0" applyFont="1"/>
    <xf numFmtId="0" fontId="28" fillId="0" borderId="11" xfId="0" applyFont="1" applyBorder="1"/>
    <xf numFmtId="0" fontId="28" fillId="0" borderId="13" xfId="0" applyFont="1" applyBorder="1"/>
    <xf numFmtId="0" fontId="28" fillId="0" borderId="15" xfId="0" applyFont="1" applyBorder="1"/>
    <xf numFmtId="0" fontId="29" fillId="0" borderId="0" xfId="0" applyFont="1"/>
    <xf numFmtId="0" fontId="30" fillId="0" borderId="0" xfId="3" quotePrefix="1"/>
    <xf numFmtId="0" fontId="26" fillId="0" borderId="11" xfId="0" applyFont="1" applyBorder="1"/>
    <xf numFmtId="0" fontId="32" fillId="0" borderId="12" xfId="3" applyFont="1" applyBorder="1"/>
    <xf numFmtId="0" fontId="26" fillId="0" borderId="13" xfId="0" applyFont="1" applyBorder="1"/>
    <xf numFmtId="0" fontId="32" fillId="0" borderId="14" xfId="3" applyFont="1" applyBorder="1"/>
    <xf numFmtId="0" fontId="26" fillId="0" borderId="15" xfId="0" applyFont="1" applyBorder="1"/>
    <xf numFmtId="0" fontId="32" fillId="0" borderId="16" xfId="3" applyFont="1" applyBorder="1"/>
    <xf numFmtId="0" fontId="26" fillId="0" borderId="21" xfId="0" applyFont="1" applyBorder="1"/>
    <xf numFmtId="0" fontId="32" fillId="0" borderId="22" xfId="3" applyFont="1" applyBorder="1"/>
    <xf numFmtId="0" fontId="33" fillId="18" borderId="20" xfId="3" applyFont="1" applyFill="1" applyBorder="1" applyAlignment="1">
      <alignment horizontal="center"/>
    </xf>
    <xf numFmtId="0" fontId="26" fillId="0" borderId="23" xfId="0" applyFont="1" applyBorder="1"/>
    <xf numFmtId="0" fontId="26" fillId="0" borderId="24" xfId="0" applyFont="1" applyBorder="1"/>
    <xf numFmtId="0" fontId="26" fillId="0" borderId="25" xfId="0" applyFont="1" applyBorder="1"/>
    <xf numFmtId="0" fontId="0" fillId="29" borderId="0" xfId="0" applyFill="1"/>
    <xf numFmtId="0" fontId="0" fillId="0" borderId="0" xfId="0" applyAlignment="1">
      <alignment horizontal="right"/>
    </xf>
    <xf numFmtId="0" fontId="35" fillId="0" borderId="0" xfId="2" applyNumberFormat="1" applyFont="1"/>
    <xf numFmtId="0" fontId="6" fillId="30" borderId="0" xfId="2" applyNumberFormat="1" applyFont="1" applyFill="1"/>
    <xf numFmtId="0" fontId="36" fillId="0" borderId="0" xfId="0" applyFont="1"/>
    <xf numFmtId="0" fontId="34" fillId="31" borderId="2" xfId="2" applyNumberFormat="1" applyFont="1" applyFill="1" applyBorder="1" applyAlignment="1">
      <alignment horizontal="center"/>
    </xf>
    <xf numFmtId="164" fontId="16" fillId="18" borderId="3" xfId="2" applyNumberFormat="1" applyFont="1" applyFill="1" applyBorder="1" applyAlignment="1">
      <alignment horizontal="right" wrapText="1"/>
    </xf>
    <xf numFmtId="164" fontId="16" fillId="32" borderId="3" xfId="2" applyNumberFormat="1" applyFont="1" applyFill="1" applyBorder="1" applyAlignment="1">
      <alignment horizontal="right" wrapText="1"/>
    </xf>
    <xf numFmtId="0" fontId="0" fillId="33" borderId="0" xfId="0" applyFill="1"/>
    <xf numFmtId="0" fontId="26" fillId="0" borderId="0" xfId="0" applyFont="1" applyAlignment="1">
      <alignment horizontal="center"/>
    </xf>
    <xf numFmtId="172" fontId="0" fillId="0" borderId="0" xfId="0" applyNumberFormat="1"/>
    <xf numFmtId="22" fontId="26" fillId="0" borderId="0" xfId="0" applyNumberFormat="1" applyFont="1"/>
    <xf numFmtId="0" fontId="37" fillId="0" borderId="0" xfId="0" applyFont="1"/>
    <xf numFmtId="0" fontId="26" fillId="0" borderId="0" xfId="0" quotePrefix="1" applyFont="1"/>
    <xf numFmtId="0" fontId="0" fillId="0" borderId="0" xfId="0" quotePrefix="1" applyAlignment="1">
      <alignment horizontal="center"/>
    </xf>
    <xf numFmtId="0" fontId="34" fillId="31" borderId="26" xfId="2" applyNumberFormat="1" applyFont="1" applyFill="1" applyBorder="1" applyAlignment="1">
      <alignment horizontal="center"/>
    </xf>
    <xf numFmtId="0" fontId="16" fillId="0" borderId="26" xfId="2" applyNumberFormat="1" applyFont="1" applyBorder="1" applyAlignment="1">
      <alignment wrapText="1"/>
    </xf>
    <xf numFmtId="164" fontId="16" fillId="0" borderId="26" xfId="2" applyNumberFormat="1" applyFont="1" applyBorder="1" applyAlignment="1">
      <alignment horizontal="right" wrapText="1"/>
    </xf>
    <xf numFmtId="165" fontId="16" fillId="0" borderId="26" xfId="2" applyNumberFormat="1" applyFont="1" applyBorder="1" applyAlignment="1">
      <alignment horizontal="right" wrapText="1"/>
    </xf>
    <xf numFmtId="0" fontId="8" fillId="10" borderId="26" xfId="0" applyFont="1" applyFill="1" applyBorder="1" applyAlignment="1">
      <alignment horizontal="left"/>
    </xf>
    <xf numFmtId="0" fontId="8" fillId="10" borderId="26" xfId="0" applyFont="1" applyFill="1" applyBorder="1" applyAlignment="1">
      <alignment horizontal="center"/>
    </xf>
    <xf numFmtId="0" fontId="0" fillId="10" borderId="26" xfId="0" applyFill="1" applyBorder="1"/>
    <xf numFmtId="10" fontId="0" fillId="10" borderId="26" xfId="1" applyNumberFormat="1" applyFont="1" applyFill="1" applyBorder="1"/>
    <xf numFmtId="0" fontId="9" fillId="10" borderId="26" xfId="0" applyFont="1" applyFill="1" applyBorder="1" applyAlignment="1">
      <alignment horizontal="left"/>
    </xf>
    <xf numFmtId="0" fontId="9" fillId="10" borderId="26" xfId="0" applyFont="1" applyFill="1" applyBorder="1"/>
    <xf numFmtId="10" fontId="9" fillId="10" borderId="26" xfId="1" applyNumberFormat="1" applyFont="1" applyFill="1" applyBorder="1"/>
    <xf numFmtId="0" fontId="7" fillId="6" borderId="26" xfId="2" applyNumberFormat="1" applyFont="1" applyFill="1" applyBorder="1"/>
    <xf numFmtId="0" fontId="7" fillId="7" borderId="26" xfId="2" applyNumberFormat="1" applyFont="1" applyFill="1" applyBorder="1"/>
    <xf numFmtId="0" fontId="6" fillId="8" borderId="26" xfId="2" applyNumberFormat="1" applyFont="1" applyFill="1" applyBorder="1"/>
    <xf numFmtId="0" fontId="6" fillId="9" borderId="26" xfId="2" applyNumberFormat="1" applyFont="1" applyFill="1" applyBorder="1"/>
    <xf numFmtId="0" fontId="7" fillId="5" borderId="26" xfId="2" applyNumberFormat="1" applyFont="1" applyFill="1" applyBorder="1"/>
    <xf numFmtId="173" fontId="0" fillId="0" borderId="0" xfId="0" applyNumberFormat="1"/>
    <xf numFmtId="0" fontId="38" fillId="0" borderId="0" xfId="0" applyFont="1" applyAlignment="1">
      <alignment horizontal="center"/>
    </xf>
    <xf numFmtId="0" fontId="26" fillId="0" borderId="0" xfId="0" applyFont="1" applyAlignment="1">
      <alignment horizontal="center" vertical="center"/>
    </xf>
    <xf numFmtId="0" fontId="0" fillId="36" borderId="0" xfId="0" applyFill="1"/>
    <xf numFmtId="0" fontId="17" fillId="0" borderId="0" xfId="0" applyFont="1" applyAlignment="1">
      <alignment horizontal="center" vertical="center"/>
    </xf>
    <xf numFmtId="0" fontId="17" fillId="0" borderId="0" xfId="0" applyFont="1" applyAlignment="1">
      <alignment horizontal="center" vertical="center" wrapText="1"/>
    </xf>
    <xf numFmtId="0" fontId="0" fillId="0" borderId="0" xfId="0" applyAlignment="1">
      <alignment vertical="center"/>
    </xf>
    <xf numFmtId="0" fontId="30" fillId="0" borderId="0" xfId="3"/>
    <xf numFmtId="0" fontId="0" fillId="0" borderId="26" xfId="0" applyBorder="1"/>
    <xf numFmtId="14" fontId="0" fillId="0" borderId="26" xfId="0" applyNumberFormat="1" applyBorder="1"/>
    <xf numFmtId="0" fontId="0" fillId="37" borderId="0" xfId="0" applyFill="1"/>
    <xf numFmtId="0" fontId="39" fillId="18" borderId="26" xfId="0" applyFont="1" applyFill="1" applyBorder="1" applyAlignment="1">
      <alignment horizontal="center"/>
    </xf>
    <xf numFmtId="0" fontId="0" fillId="0" borderId="28" xfId="0" applyBorder="1"/>
    <xf numFmtId="0" fontId="0" fillId="0" borderId="11" xfId="0" applyBorder="1"/>
    <xf numFmtId="0" fontId="0" fillId="0" borderId="29" xfId="0" applyBorder="1"/>
    <xf numFmtId="0" fontId="0" fillId="0" borderId="12" xfId="0" applyBorder="1"/>
    <xf numFmtId="0" fontId="0" fillId="0" borderId="13" xfId="0" applyBorder="1"/>
    <xf numFmtId="0" fontId="0" fillId="0" borderId="14" xfId="0" applyBorder="1"/>
    <xf numFmtId="0" fontId="0" fillId="0" borderId="15" xfId="0" applyBorder="1"/>
    <xf numFmtId="0" fontId="0" fillId="0" borderId="30" xfId="0" applyBorder="1"/>
    <xf numFmtId="0" fontId="0" fillId="0" borderId="16" xfId="0" applyBorder="1"/>
    <xf numFmtId="0" fontId="0" fillId="0" borderId="27" xfId="0" applyBorder="1"/>
    <xf numFmtId="0" fontId="26" fillId="0" borderId="31" xfId="0" applyFont="1" applyBorder="1" applyAlignment="1">
      <alignment horizontal="center"/>
    </xf>
    <xf numFmtId="0" fontId="26" fillId="0" borderId="32" xfId="0" applyFont="1" applyBorder="1" applyAlignment="1">
      <alignment horizontal="center"/>
    </xf>
    <xf numFmtId="0" fontId="26" fillId="0" borderId="33" xfId="0" applyFont="1" applyBorder="1" applyAlignment="1">
      <alignment horizontal="center"/>
    </xf>
    <xf numFmtId="0" fontId="0" fillId="0" borderId="21" xfId="0" applyBorder="1"/>
    <xf numFmtId="0" fontId="0" fillId="0" borderId="22" xfId="0" applyBorder="1"/>
    <xf numFmtId="0" fontId="0" fillId="0" borderId="34" xfId="0" applyBorder="1"/>
    <xf numFmtId="0" fontId="0" fillId="0" borderId="35" xfId="0" applyBorder="1"/>
    <xf numFmtId="0" fontId="0" fillId="0" borderId="36" xfId="0" applyBorder="1"/>
    <xf numFmtId="0" fontId="0" fillId="0" borderId="37" xfId="0" applyBorder="1"/>
    <xf numFmtId="0" fontId="0" fillId="0" borderId="26" xfId="0" applyBorder="1" applyAlignment="1">
      <alignment horizontal="center"/>
    </xf>
    <xf numFmtId="0" fontId="0" fillId="0" borderId="38" xfId="0" applyBorder="1"/>
    <xf numFmtId="0" fontId="26" fillId="0" borderId="20" xfId="0" applyFont="1" applyBorder="1" applyAlignment="1">
      <alignment horizontal="center"/>
    </xf>
    <xf numFmtId="0" fontId="5" fillId="38" borderId="0" xfId="0" applyFont="1" applyFill="1"/>
    <xf numFmtId="0" fontId="40" fillId="0" borderId="0" xfId="4" applyFont="1" applyAlignment="1">
      <alignment horizontal="right"/>
    </xf>
    <xf numFmtId="0" fontId="4" fillId="39" borderId="0" xfId="4" applyFill="1"/>
    <xf numFmtId="0" fontId="4" fillId="0" borderId="0" xfId="4"/>
    <xf numFmtId="14" fontId="4" fillId="40" borderId="0" xfId="4" applyNumberFormat="1" applyFill="1"/>
    <xf numFmtId="0" fontId="41" fillId="0" borderId="0" xfId="4" applyFont="1"/>
    <xf numFmtId="0" fontId="40" fillId="0" borderId="26" xfId="4" applyFont="1" applyBorder="1" applyAlignment="1">
      <alignment horizontal="center"/>
    </xf>
    <xf numFmtId="0" fontId="4" fillId="0" borderId="26" xfId="4" applyBorder="1"/>
    <xf numFmtId="14" fontId="4" fillId="0" borderId="26" xfId="4" applyNumberFormat="1" applyBorder="1"/>
    <xf numFmtId="174" fontId="0" fillId="34" borderId="0" xfId="0" applyNumberFormat="1" applyFill="1"/>
    <xf numFmtId="0" fontId="3" fillId="0" borderId="0" xfId="5"/>
    <xf numFmtId="0" fontId="40" fillId="0" borderId="0" xfId="5" applyFont="1"/>
    <xf numFmtId="175" fontId="3" fillId="0" borderId="0" xfId="5" applyNumberFormat="1"/>
    <xf numFmtId="0" fontId="5" fillId="0" borderId="26" xfId="0" applyFont="1" applyBorder="1" applyAlignment="1">
      <alignment horizontal="center"/>
    </xf>
    <xf numFmtId="0" fontId="5" fillId="0" borderId="0" xfId="0" applyFont="1" applyAlignment="1">
      <alignment horizontal="right"/>
    </xf>
    <xf numFmtId="166" fontId="0" fillId="0" borderId="26" xfId="0" applyNumberFormat="1" applyBorder="1"/>
    <xf numFmtId="9" fontId="0" fillId="0" borderId="26" xfId="0" applyNumberFormat="1" applyBorder="1"/>
    <xf numFmtId="0" fontId="0" fillId="0" borderId="39" xfId="0" applyBorder="1"/>
    <xf numFmtId="0" fontId="0" fillId="0" borderId="40" xfId="0" applyBorder="1"/>
    <xf numFmtId="0" fontId="2" fillId="0" borderId="0" xfId="6"/>
    <xf numFmtId="0" fontId="40" fillId="0" borderId="0" xfId="6" applyFont="1" applyAlignment="1">
      <alignment horizontal="center"/>
    </xf>
    <xf numFmtId="176" fontId="0" fillId="0" borderId="0" xfId="0" applyNumberFormat="1"/>
    <xf numFmtId="0" fontId="44" fillId="0" borderId="0" xfId="9"/>
    <xf numFmtId="0" fontId="45" fillId="0" borderId="0" xfId="10" applyAlignment="1" applyProtection="1"/>
    <xf numFmtId="0" fontId="46" fillId="29" borderId="42" xfId="8" applyNumberFormat="1" applyFont="1" applyFill="1" applyBorder="1" applyAlignment="1">
      <alignment horizontal="center" vertical="center"/>
    </xf>
    <xf numFmtId="0" fontId="44" fillId="0" borderId="0" xfId="11" applyFont="1"/>
    <xf numFmtId="0" fontId="42" fillId="41" borderId="0" xfId="7" applyBorder="1" applyAlignment="1">
      <alignment vertical="center"/>
    </xf>
    <xf numFmtId="0" fontId="42" fillId="41" borderId="42" xfId="7" applyBorder="1" applyAlignment="1">
      <alignment horizontal="center" vertical="center"/>
    </xf>
    <xf numFmtId="0" fontId="46" fillId="43" borderId="42" xfId="8" applyFont="1" applyFill="1" applyBorder="1" applyAlignment="1">
      <alignment horizontal="left"/>
    </xf>
    <xf numFmtId="0" fontId="46" fillId="43" borderId="42" xfId="8" applyFont="1" applyFill="1" applyBorder="1" applyAlignment="1">
      <alignment horizontal="left" indent="2"/>
    </xf>
    <xf numFmtId="0" fontId="46" fillId="43" borderId="42" xfId="8" applyFont="1" applyFill="1" applyBorder="1" applyAlignment="1"/>
    <xf numFmtId="0" fontId="44" fillId="0" borderId="0" xfId="12"/>
    <xf numFmtId="2" fontId="44" fillId="0" borderId="0" xfId="12" applyNumberFormat="1"/>
    <xf numFmtId="0" fontId="44" fillId="44" borderId="49" xfId="12" applyFill="1" applyBorder="1"/>
    <xf numFmtId="0" fontId="44" fillId="44" borderId="0" xfId="12" applyFill="1"/>
    <xf numFmtId="0" fontId="44" fillId="44" borderId="23" xfId="12" applyFill="1" applyBorder="1"/>
    <xf numFmtId="0" fontId="49" fillId="44" borderId="50" xfId="12" applyFont="1" applyFill="1" applyBorder="1" applyAlignment="1">
      <alignment horizontal="center"/>
    </xf>
    <xf numFmtId="0" fontId="49" fillId="44" borderId="51" xfId="12" applyFont="1" applyFill="1" applyBorder="1" applyAlignment="1">
      <alignment horizontal="center"/>
    </xf>
    <xf numFmtId="0" fontId="49" fillId="44" borderId="20" xfId="12" applyFont="1" applyFill="1" applyBorder="1" applyAlignment="1">
      <alignment horizontal="center"/>
    </xf>
    <xf numFmtId="0" fontId="49" fillId="44" borderId="18" xfId="12" applyFont="1" applyFill="1" applyBorder="1" applyAlignment="1">
      <alignment horizontal="center"/>
    </xf>
    <xf numFmtId="0" fontId="44" fillId="44" borderId="52" xfId="12" applyFill="1" applyBorder="1" applyAlignment="1">
      <alignment horizontal="center"/>
    </xf>
    <xf numFmtId="0" fontId="44" fillId="44" borderId="53" xfId="12" applyFill="1" applyBorder="1" applyAlignment="1">
      <alignment horizontal="left"/>
    </xf>
    <xf numFmtId="0" fontId="44" fillId="44" borderId="54" xfId="12" applyFill="1" applyBorder="1"/>
    <xf numFmtId="0" fontId="44" fillId="44" borderId="53" xfId="12" applyFill="1" applyBorder="1"/>
    <xf numFmtId="0" fontId="35" fillId="44" borderId="38" xfId="12" applyFont="1" applyFill="1" applyBorder="1"/>
    <xf numFmtId="0" fontId="44" fillId="44" borderId="55" xfId="12" applyFill="1" applyBorder="1" applyAlignment="1">
      <alignment horizontal="center"/>
    </xf>
    <xf numFmtId="0" fontId="44" fillId="44" borderId="36" xfId="12" applyFill="1" applyBorder="1" applyAlignment="1">
      <alignment horizontal="left"/>
    </xf>
    <xf numFmtId="0" fontId="44" fillId="44" borderId="56" xfId="12" applyFill="1" applyBorder="1"/>
    <xf numFmtId="0" fontId="44" fillId="44" borderId="36" xfId="12" applyFill="1" applyBorder="1"/>
    <xf numFmtId="0" fontId="35" fillId="44" borderId="36" xfId="12" applyFont="1" applyFill="1" applyBorder="1"/>
    <xf numFmtId="0" fontId="44" fillId="44" borderId="57" xfId="12" applyFill="1" applyBorder="1" applyAlignment="1">
      <alignment horizontal="center"/>
    </xf>
    <xf numFmtId="0" fontId="44" fillId="44" borderId="37" xfId="12" applyFill="1" applyBorder="1" applyAlignment="1">
      <alignment horizontal="left"/>
    </xf>
    <xf numFmtId="0" fontId="44" fillId="44" borderId="58" xfId="12" applyFill="1" applyBorder="1"/>
    <xf numFmtId="0" fontId="44" fillId="44" borderId="37" xfId="12" applyFill="1" applyBorder="1"/>
    <xf numFmtId="0" fontId="35" fillId="44" borderId="37" xfId="12" applyFont="1" applyFill="1" applyBorder="1"/>
    <xf numFmtId="0" fontId="44" fillId="0" borderId="0" xfId="13"/>
    <xf numFmtId="0" fontId="50" fillId="39" borderId="26" xfId="12" applyFont="1" applyFill="1" applyBorder="1"/>
    <xf numFmtId="0" fontId="35" fillId="0" borderId="0" xfId="12" applyFont="1"/>
    <xf numFmtId="0" fontId="50" fillId="21" borderId="28" xfId="12" applyFont="1" applyFill="1" applyBorder="1"/>
    <xf numFmtId="0" fontId="50" fillId="21" borderId="26" xfId="12" applyFont="1" applyFill="1" applyBorder="1"/>
    <xf numFmtId="0" fontId="35" fillId="22" borderId="28" xfId="12" applyFont="1" applyFill="1" applyBorder="1"/>
    <xf numFmtId="0" fontId="35" fillId="46" borderId="26" xfId="12" applyFont="1" applyFill="1" applyBorder="1"/>
    <xf numFmtId="0" fontId="35" fillId="30" borderId="26" xfId="12" applyFont="1" applyFill="1" applyBorder="1" applyAlignment="1">
      <alignment vertical="center"/>
    </xf>
    <xf numFmtId="0" fontId="35" fillId="35" borderId="26" xfId="12" applyFont="1" applyFill="1" applyBorder="1" applyAlignment="1">
      <alignment vertical="center"/>
    </xf>
    <xf numFmtId="0" fontId="0" fillId="0" borderId="26" xfId="0" applyBorder="1" applyAlignment="1">
      <alignment horizontal="center" wrapText="1"/>
    </xf>
    <xf numFmtId="0" fontId="0" fillId="0" borderId="26" xfId="0" applyBorder="1" applyAlignment="1">
      <alignment horizontal="left" wrapText="1"/>
    </xf>
    <xf numFmtId="2" fontId="0" fillId="0" borderId="26" xfId="0" applyNumberFormat="1" applyBorder="1"/>
    <xf numFmtId="0" fontId="0" fillId="0" borderId="26" xfId="0" applyBorder="1" applyAlignment="1">
      <alignment horizontal="right" wrapText="1"/>
    </xf>
    <xf numFmtId="0" fontId="52" fillId="0" borderId="26" xfId="0" applyFont="1" applyBorder="1" applyAlignment="1">
      <alignment horizontal="center" vertical="center" wrapText="1"/>
    </xf>
    <xf numFmtId="0" fontId="26" fillId="0" borderId="26" xfId="0" applyFont="1" applyBorder="1" applyAlignment="1">
      <alignment horizontal="center" vertical="center" wrapText="1"/>
    </xf>
    <xf numFmtId="0" fontId="0" fillId="30" borderId="0" xfId="0" applyFill="1"/>
    <xf numFmtId="0" fontId="43" fillId="30" borderId="0" xfId="0" applyFont="1" applyFill="1"/>
    <xf numFmtId="177" fontId="0" fillId="0" borderId="0" xfId="0" applyNumberFormat="1"/>
    <xf numFmtId="178" fontId="0" fillId="0" borderId="0" xfId="0" applyNumberFormat="1"/>
    <xf numFmtId="177" fontId="0" fillId="35" borderId="0" xfId="0" applyNumberFormat="1" applyFill="1"/>
    <xf numFmtId="41" fontId="0" fillId="15" borderId="0" xfId="0" applyNumberFormat="1" applyFill="1"/>
    <xf numFmtId="41" fontId="0" fillId="0" borderId="0" xfId="0" applyNumberFormat="1"/>
    <xf numFmtId="0" fontId="2" fillId="0" borderId="0" xfId="6" applyAlignment="1">
      <alignment horizontal="center" vertical="center"/>
    </xf>
    <xf numFmtId="0" fontId="2" fillId="0" borderId="0" xfId="6" applyAlignment="1">
      <alignment vertical="center"/>
    </xf>
    <xf numFmtId="177" fontId="0" fillId="0" borderId="26" xfId="0" applyNumberFormat="1" applyBorder="1"/>
    <xf numFmtId="0" fontId="26" fillId="0" borderId="26" xfId="0" applyFont="1" applyBorder="1" applyAlignment="1">
      <alignment horizontal="center"/>
    </xf>
    <xf numFmtId="0" fontId="55" fillId="0" borderId="0" xfId="0" applyFont="1"/>
    <xf numFmtId="0" fontId="56" fillId="0" borderId="0" xfId="0" applyFont="1"/>
    <xf numFmtId="0" fontId="59" fillId="48" borderId="26" xfId="0" applyFont="1" applyFill="1" applyBorder="1" applyAlignment="1">
      <alignment horizontal="right"/>
    </xf>
    <xf numFmtId="0" fontId="35" fillId="51" borderId="65" xfId="0" applyFont="1" applyFill="1" applyBorder="1" applyAlignment="1">
      <alignment horizontal="center"/>
    </xf>
    <xf numFmtId="0" fontId="61" fillId="0" borderId="65" xfId="0" applyFont="1" applyBorder="1" applyAlignment="1">
      <alignment horizontal="center"/>
    </xf>
    <xf numFmtId="0" fontId="61" fillId="0" borderId="65" xfId="0" applyFont="1" applyBorder="1"/>
    <xf numFmtId="0" fontId="62" fillId="0" borderId="65" xfId="0" applyFont="1" applyBorder="1"/>
    <xf numFmtId="0" fontId="58" fillId="50" borderId="65" xfId="0" applyFont="1" applyFill="1" applyBorder="1"/>
    <xf numFmtId="0" fontId="57" fillId="50" borderId="65" xfId="0" applyFont="1" applyFill="1" applyBorder="1"/>
    <xf numFmtId="0" fontId="64" fillId="0" borderId="0" xfId="15" applyFont="1"/>
    <xf numFmtId="0" fontId="66" fillId="0" borderId="0" xfId="16" applyFont="1"/>
    <xf numFmtId="0" fontId="64" fillId="0" borderId="0" xfId="16" applyFont="1"/>
    <xf numFmtId="0" fontId="67" fillId="0" borderId="0" xfId="16" applyFont="1"/>
    <xf numFmtId="0" fontId="68" fillId="0" borderId="0" xfId="16" applyFont="1"/>
    <xf numFmtId="0" fontId="69" fillId="0" borderId="0" xfId="16" applyFont="1"/>
    <xf numFmtId="0" fontId="70" fillId="0" borderId="0" xfId="16" applyFont="1"/>
    <xf numFmtId="0" fontId="71" fillId="0" borderId="26" xfId="16" applyFont="1" applyBorder="1"/>
    <xf numFmtId="0" fontId="72" fillId="18" borderId="0" xfId="16" applyFont="1" applyFill="1"/>
    <xf numFmtId="0" fontId="70" fillId="0" borderId="26" xfId="16" applyFont="1" applyBorder="1"/>
    <xf numFmtId="0" fontId="73" fillId="0" borderId="26" xfId="16" applyFont="1" applyBorder="1" applyProtection="1">
      <protection locked="0"/>
    </xf>
    <xf numFmtId="0" fontId="70" fillId="43" borderId="0" xfId="16" applyFont="1" applyFill="1"/>
    <xf numFmtId="179" fontId="74" fillId="47" borderId="67" xfId="14" applyNumberFormat="1" applyFont="1" applyBorder="1" applyAlignment="1" applyProtection="1"/>
    <xf numFmtId="179" fontId="70" fillId="0" borderId="0" xfId="16" applyNumberFormat="1" applyFont="1"/>
    <xf numFmtId="180" fontId="73" fillId="0" borderId="26" xfId="16" applyNumberFormat="1" applyFont="1" applyBorder="1" applyProtection="1">
      <protection locked="0"/>
    </xf>
    <xf numFmtId="179" fontId="74" fillId="47" borderId="67" xfId="14" applyNumberFormat="1" applyFont="1" applyBorder="1" applyAlignment="1"/>
    <xf numFmtId="179" fontId="74" fillId="47" borderId="64" xfId="14" applyNumberFormat="1" applyFont="1" applyAlignment="1"/>
    <xf numFmtId="180" fontId="69" fillId="0" borderId="0" xfId="16" applyNumberFormat="1" applyFont="1"/>
    <xf numFmtId="179" fontId="74" fillId="47" borderId="68" xfId="14" applyNumberFormat="1" applyFont="1" applyBorder="1" applyAlignment="1"/>
    <xf numFmtId="179" fontId="75" fillId="0" borderId="26" xfId="16" applyNumberFormat="1" applyFont="1" applyBorder="1" applyProtection="1">
      <protection locked="0"/>
    </xf>
    <xf numFmtId="0" fontId="65" fillId="0" borderId="0" xfId="16"/>
    <xf numFmtId="0" fontId="26" fillId="52" borderId="0" xfId="0" applyFont="1" applyFill="1"/>
    <xf numFmtId="0" fontId="26" fillId="3" borderId="0" xfId="0" applyFont="1" applyFill="1"/>
    <xf numFmtId="0" fontId="26" fillId="53" borderId="0" xfId="0" applyFont="1" applyFill="1"/>
    <xf numFmtId="0" fontId="0" fillId="0" borderId="26" xfId="0" quotePrefix="1" applyBorder="1"/>
    <xf numFmtId="0" fontId="30" fillId="0" borderId="0" xfId="3" applyAlignment="1">
      <alignment horizontal="left"/>
    </xf>
    <xf numFmtId="0" fontId="0" fillId="0" borderId="0" xfId="0" applyAlignment="1">
      <alignment horizontal="left"/>
    </xf>
    <xf numFmtId="0" fontId="0" fillId="54" borderId="0" xfId="0" applyFill="1"/>
    <xf numFmtId="0" fontId="0" fillId="40" borderId="0" xfId="0" applyFill="1"/>
    <xf numFmtId="0" fontId="76" fillId="0" borderId="0" xfId="0" applyFont="1"/>
    <xf numFmtId="0" fontId="26" fillId="0" borderId="20" xfId="0" applyFont="1" applyBorder="1"/>
    <xf numFmtId="0" fontId="29" fillId="18" borderId="37" xfId="0" applyFont="1" applyFill="1" applyBorder="1"/>
    <xf numFmtId="2" fontId="29" fillId="18" borderId="38" xfId="0" applyNumberFormat="1" applyFont="1" applyFill="1" applyBorder="1"/>
    <xf numFmtId="181" fontId="0" fillId="15" borderId="0" xfId="0" applyNumberFormat="1" applyFill="1"/>
    <xf numFmtId="181" fontId="0" fillId="0" borderId="0" xfId="0" applyNumberFormat="1"/>
    <xf numFmtId="181" fontId="0" fillId="0" borderId="43" xfId="0" applyNumberFormat="1" applyBorder="1"/>
    <xf numFmtId="0" fontId="77" fillId="0" borderId="45" xfId="0" applyFont="1" applyBorder="1" applyAlignment="1">
      <alignment horizontal="left"/>
    </xf>
    <xf numFmtId="0" fontId="78" fillId="0" borderId="0" xfId="0" applyFont="1" applyAlignment="1">
      <alignment horizontal="left"/>
    </xf>
    <xf numFmtId="0" fontId="0" fillId="0" borderId="56" xfId="0" applyBorder="1"/>
    <xf numFmtId="0" fontId="79" fillId="0" borderId="56" xfId="0" applyFont="1" applyBorder="1" applyAlignment="1">
      <alignment horizontal="left"/>
    </xf>
    <xf numFmtId="0" fontId="78" fillId="0" borderId="43" xfId="0" applyFont="1" applyBorder="1" applyAlignment="1">
      <alignment horizontal="left"/>
    </xf>
    <xf numFmtId="0" fontId="28" fillId="0" borderId="0" xfId="0" applyFont="1" applyAlignment="1">
      <alignment vertical="top" wrapText="1"/>
    </xf>
    <xf numFmtId="0" fontId="80" fillId="0" borderId="45" xfId="0" applyFont="1" applyBorder="1" applyAlignment="1">
      <alignment horizontal="right"/>
    </xf>
    <xf numFmtId="0" fontId="77" fillId="0" borderId="54" xfId="0" applyFont="1" applyBorder="1" applyAlignment="1">
      <alignment horizontal="left"/>
    </xf>
    <xf numFmtId="0" fontId="80" fillId="0" borderId="54" xfId="0" applyFont="1" applyBorder="1" applyAlignment="1">
      <alignment horizontal="right"/>
    </xf>
    <xf numFmtId="182" fontId="0" fillId="0" borderId="12" xfId="0" applyNumberFormat="1" applyBorder="1"/>
    <xf numFmtId="182" fontId="0" fillId="0" borderId="14" xfId="0" applyNumberFormat="1" applyBorder="1"/>
    <xf numFmtId="182" fontId="0" fillId="0" borderId="16" xfId="0" applyNumberFormat="1" applyBorder="1"/>
    <xf numFmtId="182" fontId="0" fillId="0" borderId="0" xfId="0" applyNumberFormat="1"/>
    <xf numFmtId="0" fontId="26" fillId="55" borderId="0" xfId="0" applyFont="1" applyFill="1"/>
    <xf numFmtId="0" fontId="0" fillId="32" borderId="0" xfId="0" applyFill="1"/>
    <xf numFmtId="0" fontId="0" fillId="56" borderId="0" xfId="0" applyFill="1"/>
    <xf numFmtId="0" fontId="30" fillId="0" borderId="0" xfId="3" applyAlignment="1">
      <alignment horizontal="left"/>
    </xf>
    <xf numFmtId="0" fontId="31" fillId="0" borderId="17" xfId="0" applyFont="1" applyBorder="1" applyAlignment="1">
      <alignment horizontal="center"/>
    </xf>
    <xf numFmtId="0" fontId="31" fillId="0" borderId="18" xfId="0" applyFont="1" applyBorder="1" applyAlignment="1">
      <alignment horizontal="center"/>
    </xf>
    <xf numFmtId="0" fontId="31" fillId="0" borderId="19" xfId="0" applyFont="1" applyBorder="1" applyAlignment="1">
      <alignment horizontal="center"/>
    </xf>
    <xf numFmtId="0" fontId="26" fillId="0" borderId="0" xfId="0" applyFont="1"/>
    <xf numFmtId="0" fontId="30" fillId="0" borderId="0" xfId="3" applyAlignment="1"/>
    <xf numFmtId="0" fontId="0" fillId="0" borderId="0" xfId="0" applyAlignment="1">
      <alignment horizontal="left"/>
    </xf>
    <xf numFmtId="0" fontId="42" fillId="41" borderId="0" xfId="7" applyBorder="1" applyAlignment="1">
      <alignment horizontal="left" vertical="center"/>
    </xf>
    <xf numFmtId="0" fontId="42" fillId="41" borderId="41" xfId="7" applyBorder="1" applyAlignment="1">
      <alignment horizontal="left" vertical="center"/>
    </xf>
    <xf numFmtId="0" fontId="42" fillId="41" borderId="0" xfId="7" applyBorder="1" applyAlignment="1">
      <alignment horizontal="center" vertical="center"/>
    </xf>
    <xf numFmtId="0" fontId="42" fillId="41" borderId="41" xfId="7" applyBorder="1" applyAlignment="1">
      <alignment horizontal="center" vertical="center"/>
    </xf>
    <xf numFmtId="0" fontId="26" fillId="0" borderId="0" xfId="0" applyFont="1" applyAlignment="1">
      <alignment horizontal="center" vertical="center"/>
    </xf>
    <xf numFmtId="0" fontId="26" fillId="0" borderId="0" xfId="0" applyFont="1" applyAlignment="1">
      <alignment horizontal="left" wrapText="1"/>
    </xf>
    <xf numFmtId="0" fontId="26" fillId="0" borderId="0" xfId="0" applyFont="1" applyAlignment="1">
      <alignment horizontal="left"/>
    </xf>
    <xf numFmtId="0" fontId="44" fillId="0" borderId="0" xfId="12" applyAlignment="1">
      <alignment horizontal="center"/>
    </xf>
    <xf numFmtId="0" fontId="44" fillId="0" borderId="43" xfId="12" applyBorder="1" applyAlignment="1">
      <alignment horizontal="center"/>
    </xf>
    <xf numFmtId="0" fontId="47" fillId="44" borderId="44" xfId="12" applyFont="1" applyFill="1" applyBorder="1" applyAlignment="1">
      <alignment horizontal="center"/>
    </xf>
    <xf numFmtId="0" fontId="47" fillId="44" borderId="45" xfId="12" applyFont="1" applyFill="1" applyBorder="1" applyAlignment="1">
      <alignment horizontal="center"/>
    </xf>
    <xf numFmtId="0" fontId="47" fillId="44" borderId="46" xfId="12" applyFont="1" applyFill="1" applyBorder="1" applyAlignment="1">
      <alignment horizontal="center"/>
    </xf>
    <xf numFmtId="0" fontId="48" fillId="44" borderId="47" xfId="12" applyFont="1" applyFill="1" applyBorder="1" applyAlignment="1">
      <alignment horizontal="center"/>
    </xf>
    <xf numFmtId="0" fontId="48" fillId="44" borderId="43" xfId="12" applyFont="1" applyFill="1" applyBorder="1" applyAlignment="1">
      <alignment horizontal="center"/>
    </xf>
    <xf numFmtId="0" fontId="48" fillId="44" borderId="48" xfId="12" applyFont="1" applyFill="1" applyBorder="1" applyAlignment="1">
      <alignment horizontal="center"/>
    </xf>
    <xf numFmtId="0" fontId="49" fillId="44" borderId="40" xfId="12" applyFont="1" applyFill="1" applyBorder="1" applyAlignment="1">
      <alignment horizontal="center"/>
    </xf>
    <xf numFmtId="0" fontId="49" fillId="44" borderId="0" xfId="12" applyFont="1" applyFill="1" applyAlignment="1">
      <alignment horizontal="center"/>
    </xf>
    <xf numFmtId="0" fontId="35" fillId="45" borderId="59" xfId="12" applyFont="1" applyFill="1" applyBorder="1" applyAlignment="1">
      <alignment horizontal="center" vertical="center" textRotation="90"/>
    </xf>
    <xf numFmtId="0" fontId="35" fillId="45" borderId="60" xfId="12" applyFont="1" applyFill="1" applyBorder="1" applyAlignment="1">
      <alignment horizontal="center" vertical="center" textRotation="90"/>
    </xf>
    <xf numFmtId="0" fontId="0" fillId="0" borderId="61" xfId="0" applyBorder="1" applyAlignment="1">
      <alignment wrapText="1"/>
    </xf>
    <xf numFmtId="0" fontId="0" fillId="0" borderId="62" xfId="0" applyBorder="1" applyAlignment="1">
      <alignment wrapText="1"/>
    </xf>
    <xf numFmtId="0" fontId="0" fillId="0" borderId="63" xfId="0" applyBorder="1" applyAlignment="1">
      <alignment wrapText="1"/>
    </xf>
    <xf numFmtId="0" fontId="60" fillId="49" borderId="66" xfId="0" applyFont="1" applyFill="1" applyBorder="1" applyAlignment="1">
      <alignment horizontal="center"/>
    </xf>
    <xf numFmtId="0" fontId="60" fillId="49" borderId="0" xfId="0" applyFont="1" applyFill="1" applyAlignment="1">
      <alignment horizontal="center"/>
    </xf>
    <xf numFmtId="0" fontId="26" fillId="0" borderId="0" xfId="0" applyFont="1" applyAlignment="1">
      <alignment horizontal="center"/>
    </xf>
    <xf numFmtId="0" fontId="0" fillId="0" borderId="0" xfId="0" applyAlignment="1">
      <alignment horizontal="center"/>
    </xf>
    <xf numFmtId="0" fontId="11" fillId="10" borderId="0" xfId="0" applyFont="1" applyFill="1" applyAlignment="1">
      <alignment horizontal="center"/>
    </xf>
    <xf numFmtId="0" fontId="26" fillId="0" borderId="0" xfId="0" applyFont="1" applyAlignment="1">
      <alignment horizontal="right"/>
    </xf>
    <xf numFmtId="0" fontId="10" fillId="0" borderId="0" xfId="0" applyFont="1" applyAlignment="1">
      <alignment horizontal="center"/>
    </xf>
    <xf numFmtId="0" fontId="40" fillId="0" borderId="0" xfId="6" applyFont="1" applyAlignment="1">
      <alignment horizontal="center"/>
    </xf>
    <xf numFmtId="0" fontId="14" fillId="17" borderId="6" xfId="2" applyNumberFormat="1" applyFont="1" applyFill="1" applyBorder="1" applyAlignment="1">
      <alignment horizontal="left"/>
    </xf>
    <xf numFmtId="0" fontId="14" fillId="16" borderId="0" xfId="2" applyNumberFormat="1" applyFont="1" applyFill="1" applyAlignment="1">
      <alignment horizontal="left"/>
    </xf>
    <xf numFmtId="0" fontId="20" fillId="17" borderId="0" xfId="2" applyNumberFormat="1" applyFont="1" applyFill="1" applyAlignment="1">
      <alignment horizontal="center"/>
    </xf>
    <xf numFmtId="0" fontId="14" fillId="17" borderId="1" xfId="2" applyNumberFormat="1" applyFont="1" applyFill="1" applyBorder="1" applyAlignment="1">
      <alignment horizontal="left"/>
    </xf>
    <xf numFmtId="0" fontId="0" fillId="0" borderId="0" xfId="0" applyFill="1"/>
  </cellXfs>
  <cellStyles count="17">
    <cellStyle name="20% - Accent5" xfId="8" builtinId="46"/>
    <cellStyle name="Accent5" xfId="7" builtinId="45"/>
    <cellStyle name="Hyperlink" xfId="3" builtinId="8"/>
    <cellStyle name="Hyperlink 2" xfId="10" xr:uid="{6A3BC289-0D2F-4E6C-AE6D-B1EAF9F1776D}"/>
    <cellStyle name="Normal" xfId="0" builtinId="0"/>
    <cellStyle name="Normal 2" xfId="4" xr:uid="{00000000-0005-0000-0000-000002000000}"/>
    <cellStyle name="Normal 2 2" xfId="13" xr:uid="{BD51A09A-E7B1-4ACC-9909-EFAA8E6A2E2B}"/>
    <cellStyle name="Normal 2 2 2" xfId="16" xr:uid="{01F5ACB0-1825-446B-AC4C-9B69A6D2D39D}"/>
    <cellStyle name="Normal 3" xfId="6" xr:uid="{E2BD5173-9A48-4621-8754-D0400F3B1CB4}"/>
    <cellStyle name="Normal 4" xfId="9" xr:uid="{8B53F0D1-F3D4-41A8-A019-798499525EAC}"/>
    <cellStyle name="Normal 5" xfId="11" xr:uid="{5CDF84D0-074C-4D23-84E4-E0A66AB92F47}"/>
    <cellStyle name="Normal 6" xfId="5" xr:uid="{00000000-0005-0000-0000-000003000000}"/>
    <cellStyle name="Normal_ExcelFunction 2" xfId="12" xr:uid="{CAE2A169-4B3D-4516-A7A9-87DBF5A209E8}"/>
    <cellStyle name="Normal_sheet" xfId="15" xr:uid="{4486B859-2221-455E-9FD1-96D38C85C5AD}"/>
    <cellStyle name="Output" xfId="14" builtinId="21"/>
    <cellStyle name="Percent" xfId="1" builtinId="5"/>
    <cellStyle name="TableStyleLight1" xfId="2" xr:uid="{00000000-0005-0000-0000-000005000000}"/>
  </cellStyles>
  <dxfs count="3">
    <dxf>
      <font>
        <b/>
        <i val="0"/>
        <strike val="0"/>
        <condense val="0"/>
        <extend val="0"/>
        <outline val="0"/>
        <shadow val="0"/>
        <u val="none"/>
        <vertAlign val="baseline"/>
        <sz val="8"/>
        <color auto="1"/>
        <name val="Tahoma"/>
        <family val="2"/>
        <charset val="1"/>
        <scheme val="none"/>
      </font>
    </dxf>
    <dxf>
      <numFmt numFmtId="166"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07/relationships/slicerCache" Target="slicerCaches/slicerCache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aredStrings" Target="sharedStrings.xml"/><Relationship Id="rId5" Type="http://schemas.openxmlformats.org/officeDocument/2006/relationships/worksheet" Target="worksheets/sheet5.xml"/><Relationship Id="rId61" Type="http://schemas.microsoft.com/office/2007/relationships/slicerCache" Target="slicerCaches/slicerCach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07/relationships/slicerCache" Target="slicerCaches/slicerCache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harts/_rels/chart1.xml.rels><?xml version="1.0" encoding="UTF-8" standalone="yes"?>
<Relationships xmlns="http://schemas.openxmlformats.org/package/2006/relationships"><Relationship Id="rId3" Type="http://schemas.openxmlformats.org/officeDocument/2006/relationships/image" Target="../media/image5.pn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image" Target="../media/image6.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Names vs. Students'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78</c:v>
                </c:pt>
                <c:pt idx="8">
                  <c:v>67</c:v>
                </c:pt>
                <c:pt idx="9">
                  <c:v>23</c:v>
                </c:pt>
              </c:numCache>
            </c:numRef>
          </c:val>
          <c:extLst>
            <c:ext xmlns:c16="http://schemas.microsoft.com/office/drawing/2014/chart" uri="{C3380CC4-5D6E-409C-BE32-E72D297353CC}">
              <c16:uniqueId val="{00000000-74D9-4F16-B769-99187A065096}"/>
            </c:ext>
          </c:extLst>
        </c:ser>
        <c:ser>
          <c:idx val="1"/>
          <c:order val="1"/>
          <c:tx>
            <c:strRef>
              <c:f>Chart!$E$1</c:f>
              <c:strCache>
                <c:ptCount val="1"/>
                <c:pt idx="0">
                  <c:v>Sub2</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89</c:v>
                </c:pt>
              </c:numCache>
            </c:numRef>
          </c:val>
          <c:extLst>
            <c:ext xmlns:c16="http://schemas.microsoft.com/office/drawing/2014/chart" uri="{C3380CC4-5D6E-409C-BE32-E72D297353CC}">
              <c16:uniqueId val="{00000001-74D9-4F16-B769-99187A065096}"/>
            </c:ext>
          </c:extLst>
        </c:ser>
        <c:ser>
          <c:idx val="2"/>
          <c:order val="2"/>
          <c:tx>
            <c:strRef>
              <c:f>Chart!$F$1</c:f>
              <c:strCache>
                <c:ptCount val="1"/>
                <c:pt idx="0">
                  <c:v>Sub3</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74D9-4F16-B769-99187A065096}"/>
            </c:ext>
          </c:extLst>
        </c:ser>
        <c:dLbls>
          <c:showLegendKey val="0"/>
          <c:showVal val="0"/>
          <c:showCatName val="0"/>
          <c:showSerName val="0"/>
          <c:showPercent val="0"/>
          <c:showBubbleSize val="0"/>
        </c:dLbls>
        <c:gapWidth val="100"/>
        <c:overlap val="-24"/>
        <c:axId val="363814176"/>
        <c:axId val="363798336"/>
      </c:barChart>
      <c:catAx>
        <c:axId val="36381417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363798336"/>
        <c:crosses val="autoZero"/>
        <c:auto val="1"/>
        <c:lblAlgn val="ctr"/>
        <c:lblOffset val="100"/>
        <c:noMultiLvlLbl val="0"/>
      </c:catAx>
      <c:valAx>
        <c:axId val="36379833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Students' 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363814176"/>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Names vs. Student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78</c:v>
                </c:pt>
                <c:pt idx="8">
                  <c:v>67</c:v>
                </c:pt>
                <c:pt idx="9">
                  <c:v>23</c:v>
                </c:pt>
              </c:numCache>
            </c:numRef>
          </c:val>
          <c:smooth val="0"/>
          <c:extLst>
            <c:ext xmlns:c16="http://schemas.microsoft.com/office/drawing/2014/chart" uri="{C3380CC4-5D6E-409C-BE32-E72D297353CC}">
              <c16:uniqueId val="{00000000-28BB-4C4C-8091-D3F7DE29EF91}"/>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89</c:v>
                </c:pt>
              </c:numCache>
            </c:numRef>
          </c:val>
          <c:smooth val="0"/>
          <c:extLst>
            <c:ext xmlns:c16="http://schemas.microsoft.com/office/drawing/2014/chart" uri="{C3380CC4-5D6E-409C-BE32-E72D297353CC}">
              <c16:uniqueId val="{00000001-28BB-4C4C-8091-D3F7DE29EF91}"/>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none"/>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28BB-4C4C-8091-D3F7DE29EF91}"/>
            </c:ext>
          </c:extLst>
        </c:ser>
        <c:dLbls>
          <c:showLegendKey val="0"/>
          <c:showVal val="0"/>
          <c:showCatName val="0"/>
          <c:showSerName val="0"/>
          <c:showPercent val="0"/>
          <c:showBubbleSize val="0"/>
        </c:dLbls>
        <c:smooth val="0"/>
        <c:axId val="363814176"/>
        <c:axId val="363798336"/>
      </c:lineChart>
      <c:catAx>
        <c:axId val="363814176"/>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63798336"/>
        <c:crosses val="autoZero"/>
        <c:auto val="1"/>
        <c:lblAlgn val="ctr"/>
        <c:lblOffset val="100"/>
        <c:noMultiLvlLbl val="0"/>
      </c:catAx>
      <c:valAx>
        <c:axId val="36379833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Students' 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638141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Names vs. Student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1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78</c:v>
                </c:pt>
                <c:pt idx="8">
                  <c:v>67</c:v>
                </c:pt>
                <c:pt idx="9">
                  <c:v>23</c:v>
                </c:pt>
              </c:numCache>
            </c:numRef>
          </c:val>
          <c:extLst>
            <c:ext xmlns:c16="http://schemas.microsoft.com/office/drawing/2014/chart" uri="{C3380CC4-5D6E-409C-BE32-E72D297353CC}">
              <c16:uniqueId val="{00000000-AA7A-47C4-9346-B1BF618EA08F}"/>
            </c:ext>
          </c:extLst>
        </c:ser>
        <c:ser>
          <c:idx val="1"/>
          <c:order val="1"/>
          <c:tx>
            <c:strRef>
              <c:f>Chart!$E$1</c:f>
              <c:strCache>
                <c:ptCount val="1"/>
                <c:pt idx="0">
                  <c:v>Sub2</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89</c:v>
                </c:pt>
              </c:numCache>
            </c:numRef>
          </c:val>
          <c:extLst>
            <c:ext xmlns:c16="http://schemas.microsoft.com/office/drawing/2014/chart" uri="{C3380CC4-5D6E-409C-BE32-E72D297353CC}">
              <c16:uniqueId val="{00000001-AA7A-47C4-9346-B1BF618EA08F}"/>
            </c:ext>
          </c:extLst>
        </c:ser>
        <c:ser>
          <c:idx val="2"/>
          <c:order val="2"/>
          <c:tx>
            <c:strRef>
              <c:f>Chart!$F$1</c:f>
              <c:strCache>
                <c:ptCount val="1"/>
                <c:pt idx="0">
                  <c:v>Sub3</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AA7A-47C4-9346-B1BF618EA08F}"/>
            </c:ext>
          </c:extLst>
        </c:ser>
        <c:dLbls>
          <c:showLegendKey val="0"/>
          <c:showVal val="0"/>
          <c:showCatName val="1"/>
          <c:showSerName val="0"/>
          <c:showPercent val="1"/>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632F-40B1-8A3E-12997E10E0CB}"/>
            </c:ext>
          </c:extLst>
        </c:ser>
        <c:dLbls>
          <c:showLegendKey val="0"/>
          <c:showVal val="0"/>
          <c:showCatName val="0"/>
          <c:showSerName val="0"/>
          <c:showPercent val="0"/>
          <c:showBubbleSize val="0"/>
        </c:dLbls>
        <c:gapWidth val="247"/>
        <c:axId val="634338944"/>
        <c:axId val="634339424"/>
      </c:barChart>
      <c:lineChart>
        <c:grouping val="standard"/>
        <c:varyColors val="0"/>
        <c:ser>
          <c:idx val="1"/>
          <c:order val="1"/>
          <c:tx>
            <c:strRef>
              <c:f>Chart!$C$15</c:f>
              <c:strCache>
                <c:ptCount val="1"/>
                <c:pt idx="0">
                  <c:v>Cum. Sales</c:v>
                </c:pt>
              </c:strCache>
            </c:strRef>
          </c:tx>
          <c:spPr>
            <a:ln w="22225" cap="rnd">
              <a:solidFill>
                <a:schemeClr val="accent2"/>
              </a:solidFill>
              <a:round/>
            </a:ln>
            <a:effectLst/>
          </c:spPr>
          <c:marker>
            <c:symbol val="circle"/>
            <c:size val="6"/>
            <c:spPr>
              <a:solidFill>
                <a:schemeClr val="lt1"/>
              </a:solidFill>
              <a:ln w="15875">
                <a:solidFill>
                  <a:schemeClr val="accent2"/>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632F-40B1-8A3E-12997E10E0CB}"/>
            </c:ext>
          </c:extLst>
        </c:ser>
        <c:dLbls>
          <c:showLegendKey val="0"/>
          <c:showVal val="0"/>
          <c:showCatName val="0"/>
          <c:showSerName val="0"/>
          <c:showPercent val="0"/>
          <c:showBubbleSize val="0"/>
        </c:dLbls>
        <c:marker val="1"/>
        <c:smooth val="0"/>
        <c:axId val="634335104"/>
        <c:axId val="634358144"/>
      </c:lineChart>
      <c:catAx>
        <c:axId val="634338944"/>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634339424"/>
        <c:crosses val="autoZero"/>
        <c:auto val="1"/>
        <c:lblAlgn val="ctr"/>
        <c:lblOffset val="100"/>
        <c:noMultiLvlLbl val="0"/>
      </c:catAx>
      <c:valAx>
        <c:axId val="634339424"/>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634338944"/>
        <c:crosses val="autoZero"/>
        <c:crossBetween val="between"/>
      </c:valAx>
      <c:valAx>
        <c:axId val="634358144"/>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634335104"/>
        <c:crosses val="max"/>
        <c:crossBetween val="between"/>
      </c:valAx>
      <c:catAx>
        <c:axId val="634335104"/>
        <c:scaling>
          <c:orientation val="minMax"/>
        </c:scaling>
        <c:delete val="1"/>
        <c:axPos val="b"/>
        <c:numFmt formatCode="General" sourceLinked="1"/>
        <c:majorTickMark val="out"/>
        <c:minorTickMark val="none"/>
        <c:tickLblPos val="nextTo"/>
        <c:crossAx val="634358144"/>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chart" Target="../charts/chart4.xml"/></Relationships>
</file>

<file path=xl/drawings/_rels/drawing9.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20</xdr:row>
      <xdr:rowOff>29765</xdr:rowOff>
    </xdr:from>
    <xdr:to>
      <xdr:col>4</xdr:col>
      <xdr:colOff>1498996</xdr:colOff>
      <xdr:row>45</xdr:row>
      <xdr:rowOff>91677</xdr:rowOff>
    </xdr:to>
    <xdr:pic>
      <xdr:nvPicPr>
        <xdr:cNvPr id="2" name="Picture 1" descr="Learn M-S Excel Manual 2010 poster">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887265"/>
          <a:ext cx="4338638" cy="33361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20</xdr:row>
      <xdr:rowOff>11906</xdr:rowOff>
    </xdr:from>
    <xdr:to>
      <xdr:col>14</xdr:col>
      <xdr:colOff>304800</xdr:colOff>
      <xdr:row>45</xdr:row>
      <xdr:rowOff>73818</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76750" y="2869406"/>
          <a:ext cx="5168503" cy="33361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28575</xdr:colOff>
      <xdr:row>71</xdr:row>
      <xdr:rowOff>57150</xdr:rowOff>
    </xdr:to>
    <xdr:sp macro="" textlink="">
      <xdr:nvSpPr>
        <xdr:cNvPr id="1036" name="shapetype_75" hidden="1">
          <a:extLst>
            <a:ext uri="{FF2B5EF4-FFF2-40B4-BE49-F238E27FC236}">
              <a16:creationId xmlns:a16="http://schemas.microsoft.com/office/drawing/2014/main" id="{00000000-0008-0000-0600-00000C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4" name="shapetype_75" hidden="1">
          <a:extLst>
            <a:ext uri="{FF2B5EF4-FFF2-40B4-BE49-F238E27FC236}">
              <a16:creationId xmlns:a16="http://schemas.microsoft.com/office/drawing/2014/main" id="{00000000-0008-0000-0600-00000A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2" name="shapetype_75" hidden="1">
          <a:extLst>
            <a:ext uri="{FF2B5EF4-FFF2-40B4-BE49-F238E27FC236}">
              <a16:creationId xmlns:a16="http://schemas.microsoft.com/office/drawing/2014/main" id="{00000000-0008-0000-0600-000008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0" name="shapetype_75" hidden="1">
          <a:extLst>
            <a:ext uri="{FF2B5EF4-FFF2-40B4-BE49-F238E27FC236}">
              <a16:creationId xmlns:a16="http://schemas.microsoft.com/office/drawing/2014/main" id="{00000000-0008-0000-0600-000006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28" name="shapetype_75" hidden="1">
          <a:extLst>
            <a:ext uri="{FF2B5EF4-FFF2-40B4-BE49-F238E27FC236}">
              <a16:creationId xmlns:a16="http://schemas.microsoft.com/office/drawing/2014/main" id="{00000000-0008-0000-0600-000004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26" name="shapetype_75" hidden="1">
          <a:extLst>
            <a:ext uri="{FF2B5EF4-FFF2-40B4-BE49-F238E27FC236}">
              <a16:creationId xmlns:a16="http://schemas.microsoft.com/office/drawing/2014/main" id="{00000000-0008-0000-0600-000002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41" name="shapetype_75" hidden="1">
          <a:extLst>
            <a:ext uri="{FF2B5EF4-FFF2-40B4-BE49-F238E27FC236}">
              <a16:creationId xmlns:a16="http://schemas.microsoft.com/office/drawing/2014/main" id="{00000000-0008-0000-0600-000011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40" name="shapetype_75" hidden="1">
          <a:extLst>
            <a:ext uri="{FF2B5EF4-FFF2-40B4-BE49-F238E27FC236}">
              <a16:creationId xmlns:a16="http://schemas.microsoft.com/office/drawing/2014/main" id="{00000000-0008-0000-0600-000010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9" name="shapetype_75" hidden="1">
          <a:extLst>
            <a:ext uri="{FF2B5EF4-FFF2-40B4-BE49-F238E27FC236}">
              <a16:creationId xmlns:a16="http://schemas.microsoft.com/office/drawing/2014/main" id="{00000000-0008-0000-0600-00000F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8" name="shapetype_75" hidden="1">
          <a:extLst>
            <a:ext uri="{FF2B5EF4-FFF2-40B4-BE49-F238E27FC236}">
              <a16:creationId xmlns:a16="http://schemas.microsoft.com/office/drawing/2014/main" id="{00000000-0008-0000-0600-00000E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7" name="shapetype_75" hidden="1">
          <a:extLst>
            <a:ext uri="{FF2B5EF4-FFF2-40B4-BE49-F238E27FC236}">
              <a16:creationId xmlns:a16="http://schemas.microsoft.com/office/drawing/2014/main" id="{00000000-0008-0000-0600-00000D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2" name="shapetype_75" hidden="1">
          <a:extLst>
            <a:ext uri="{FF2B5EF4-FFF2-40B4-BE49-F238E27FC236}">
              <a16:creationId xmlns:a16="http://schemas.microsoft.com/office/drawing/2014/main" id="{00000000-0008-0000-06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3" name="shapetype_75" hidden="1">
          <a:extLst>
            <a:ext uri="{FF2B5EF4-FFF2-40B4-BE49-F238E27FC236}">
              <a16:creationId xmlns:a16="http://schemas.microsoft.com/office/drawing/2014/main" id="{00000000-0008-0000-06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4" name="shapetype_75" hidden="1">
          <a:extLst>
            <a:ext uri="{FF2B5EF4-FFF2-40B4-BE49-F238E27FC236}">
              <a16:creationId xmlns:a16="http://schemas.microsoft.com/office/drawing/2014/main" id="{00000000-0008-0000-0600-000004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5" name="shapetype_75" hidden="1">
          <a:extLst>
            <a:ext uri="{FF2B5EF4-FFF2-40B4-BE49-F238E27FC236}">
              <a16:creationId xmlns:a16="http://schemas.microsoft.com/office/drawing/2014/main" id="{00000000-0008-0000-0600-000005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6" name="shapetype_75" hidden="1">
          <a:extLst>
            <a:ext uri="{FF2B5EF4-FFF2-40B4-BE49-F238E27FC236}">
              <a16:creationId xmlns:a16="http://schemas.microsoft.com/office/drawing/2014/main" id="{00000000-0008-0000-0600-000006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7" name="shapetype_75" hidden="1">
          <a:extLst>
            <a:ext uri="{FF2B5EF4-FFF2-40B4-BE49-F238E27FC236}">
              <a16:creationId xmlns:a16="http://schemas.microsoft.com/office/drawing/2014/main" id="{00000000-0008-0000-0600-000007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8" name="shapetype_75" hidden="1">
          <a:extLst>
            <a:ext uri="{FF2B5EF4-FFF2-40B4-BE49-F238E27FC236}">
              <a16:creationId xmlns:a16="http://schemas.microsoft.com/office/drawing/2014/main" id="{00000000-0008-0000-0600-000008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609600</xdr:colOff>
      <xdr:row>19</xdr:row>
      <xdr:rowOff>95250</xdr:rowOff>
    </xdr:from>
    <xdr:to>
      <xdr:col>8</xdr:col>
      <xdr:colOff>438150</xdr:colOff>
      <xdr:row>22</xdr:row>
      <xdr:rowOff>123825</xdr:rowOff>
    </xdr:to>
    <xdr:sp macro="" textlink="">
      <xdr:nvSpPr>
        <xdr:cNvPr id="2" name="Text 8">
          <a:extLst>
            <a:ext uri="{FF2B5EF4-FFF2-40B4-BE49-F238E27FC236}">
              <a16:creationId xmlns:a16="http://schemas.microsoft.com/office/drawing/2014/main" id="{C8A8003F-BDEA-49E8-B7F5-A0D93C902F08}"/>
            </a:ext>
          </a:extLst>
        </xdr:cNvPr>
        <xdr:cNvSpPr txBox="1">
          <a:spLocks noChangeArrowheads="1"/>
        </xdr:cNvSpPr>
      </xdr:nvSpPr>
      <xdr:spPr bwMode="auto">
        <a:xfrm>
          <a:off x="7239000" y="4464050"/>
          <a:ext cx="2006600" cy="7207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Gross Profit =</a:t>
          </a:r>
        </a:p>
        <a:p>
          <a:pPr algn="l" rtl="0">
            <a:defRPr sz="1000"/>
          </a:pPr>
          <a:r>
            <a:rPr lang="en-IN" sz="1000" b="0" i="0" u="none" strike="noStrike" baseline="0">
              <a:solidFill>
                <a:srgbClr val="000000"/>
              </a:solidFill>
              <a:latin typeface="Arial"/>
              <a:cs typeface="Arial"/>
            </a:rPr>
            <a:t>Total Revenue less Total Costs.</a:t>
          </a:r>
        </a:p>
      </xdr:txBody>
    </xdr:sp>
    <xdr:clientData/>
  </xdr:twoCellAnchor>
  <xdr:twoCellAnchor>
    <xdr:from>
      <xdr:col>5</xdr:col>
      <xdr:colOff>133350</xdr:colOff>
      <xdr:row>20</xdr:row>
      <xdr:rowOff>76200</xdr:rowOff>
    </xdr:from>
    <xdr:to>
      <xdr:col>5</xdr:col>
      <xdr:colOff>552450</xdr:colOff>
      <xdr:row>20</xdr:row>
      <xdr:rowOff>76200</xdr:rowOff>
    </xdr:to>
    <xdr:sp macro="" textlink="">
      <xdr:nvSpPr>
        <xdr:cNvPr id="3" name="Line 4">
          <a:extLst>
            <a:ext uri="{FF2B5EF4-FFF2-40B4-BE49-F238E27FC236}">
              <a16:creationId xmlns:a16="http://schemas.microsoft.com/office/drawing/2014/main" id="{DA5D921C-F5A9-41EE-B6DD-AF74B54ED2EE}"/>
            </a:ext>
          </a:extLst>
        </xdr:cNvPr>
        <xdr:cNvSpPr>
          <a:spLocks noChangeShapeType="1"/>
        </xdr:cNvSpPr>
      </xdr:nvSpPr>
      <xdr:spPr bwMode="auto">
        <a:xfrm flipH="1">
          <a:off x="6762750" y="467360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590550</xdr:colOff>
      <xdr:row>25</xdr:row>
      <xdr:rowOff>38100</xdr:rowOff>
    </xdr:from>
    <xdr:to>
      <xdr:col>8</xdr:col>
      <xdr:colOff>419100</xdr:colOff>
      <xdr:row>26</xdr:row>
      <xdr:rowOff>123825</xdr:rowOff>
    </xdr:to>
    <xdr:sp macro="" textlink="">
      <xdr:nvSpPr>
        <xdr:cNvPr id="4" name="Text 8">
          <a:extLst>
            <a:ext uri="{FF2B5EF4-FFF2-40B4-BE49-F238E27FC236}">
              <a16:creationId xmlns:a16="http://schemas.microsoft.com/office/drawing/2014/main" id="{BC5A1AD5-9B92-4074-B5D9-FA6119F946C5}"/>
            </a:ext>
          </a:extLst>
        </xdr:cNvPr>
        <xdr:cNvSpPr txBox="1">
          <a:spLocks noChangeArrowheads="1"/>
        </xdr:cNvSpPr>
      </xdr:nvSpPr>
      <xdr:spPr bwMode="auto">
        <a:xfrm>
          <a:off x="7219950" y="5784850"/>
          <a:ext cx="2006600" cy="3143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Total Operating Expenses</a:t>
          </a:r>
        </a:p>
      </xdr:txBody>
    </xdr:sp>
    <xdr:clientData/>
  </xdr:twoCellAnchor>
  <xdr:twoCellAnchor>
    <xdr:from>
      <xdr:col>5</xdr:col>
      <xdr:colOff>133350</xdr:colOff>
      <xdr:row>26</xdr:row>
      <xdr:rowOff>95250</xdr:rowOff>
    </xdr:from>
    <xdr:to>
      <xdr:col>5</xdr:col>
      <xdr:colOff>552450</xdr:colOff>
      <xdr:row>26</xdr:row>
      <xdr:rowOff>95250</xdr:rowOff>
    </xdr:to>
    <xdr:sp macro="" textlink="">
      <xdr:nvSpPr>
        <xdr:cNvPr id="5" name="Line 6">
          <a:extLst>
            <a:ext uri="{FF2B5EF4-FFF2-40B4-BE49-F238E27FC236}">
              <a16:creationId xmlns:a16="http://schemas.microsoft.com/office/drawing/2014/main" id="{559E1C53-BFC2-48BD-980E-F38E8C21AEAD}"/>
            </a:ext>
          </a:extLst>
        </xdr:cNvPr>
        <xdr:cNvSpPr>
          <a:spLocks noChangeShapeType="1"/>
        </xdr:cNvSpPr>
      </xdr:nvSpPr>
      <xdr:spPr bwMode="auto">
        <a:xfrm flipH="1">
          <a:off x="6762750" y="607060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0075</xdr:colOff>
      <xdr:row>30</xdr:row>
      <xdr:rowOff>57150</xdr:rowOff>
    </xdr:from>
    <xdr:to>
      <xdr:col>8</xdr:col>
      <xdr:colOff>428625</xdr:colOff>
      <xdr:row>33</xdr:row>
      <xdr:rowOff>114300</xdr:rowOff>
    </xdr:to>
    <xdr:sp macro="" textlink="">
      <xdr:nvSpPr>
        <xdr:cNvPr id="6" name="Text 8">
          <a:extLst>
            <a:ext uri="{FF2B5EF4-FFF2-40B4-BE49-F238E27FC236}">
              <a16:creationId xmlns:a16="http://schemas.microsoft.com/office/drawing/2014/main" id="{2FCC162C-E251-4794-B0B2-9A7BD37ED0CA}"/>
            </a:ext>
          </a:extLst>
        </xdr:cNvPr>
        <xdr:cNvSpPr txBox="1">
          <a:spLocks noChangeArrowheads="1"/>
        </xdr:cNvSpPr>
      </xdr:nvSpPr>
      <xdr:spPr bwMode="auto">
        <a:xfrm>
          <a:off x="7229475" y="6959600"/>
          <a:ext cx="2006600" cy="749300"/>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Earning Before Income Taxes =</a:t>
          </a:r>
        </a:p>
        <a:p>
          <a:pPr algn="l" rtl="0">
            <a:defRPr sz="1000"/>
          </a:pPr>
          <a:r>
            <a:rPr lang="en-IN" sz="1000" b="0" i="0" u="none" strike="noStrike" baseline="0">
              <a:solidFill>
                <a:srgbClr val="000000"/>
              </a:solidFill>
              <a:latin typeface="Arial"/>
              <a:cs typeface="Arial"/>
            </a:rPr>
            <a:t>Operating Income plus Other Income less Interest Expense.</a:t>
          </a:r>
        </a:p>
      </xdr:txBody>
    </xdr:sp>
    <xdr:clientData/>
  </xdr:twoCellAnchor>
  <xdr:twoCellAnchor>
    <xdr:from>
      <xdr:col>5</xdr:col>
      <xdr:colOff>133350</xdr:colOff>
      <xdr:row>32</xdr:row>
      <xdr:rowOff>76200</xdr:rowOff>
    </xdr:from>
    <xdr:to>
      <xdr:col>5</xdr:col>
      <xdr:colOff>552450</xdr:colOff>
      <xdr:row>32</xdr:row>
      <xdr:rowOff>76200</xdr:rowOff>
    </xdr:to>
    <xdr:sp macro="" textlink="">
      <xdr:nvSpPr>
        <xdr:cNvPr id="7" name="Line 8">
          <a:extLst>
            <a:ext uri="{FF2B5EF4-FFF2-40B4-BE49-F238E27FC236}">
              <a16:creationId xmlns:a16="http://schemas.microsoft.com/office/drawing/2014/main" id="{E2F12E10-B620-4304-90F1-14FDCF51BF7A}"/>
            </a:ext>
          </a:extLst>
        </xdr:cNvPr>
        <xdr:cNvSpPr>
          <a:spLocks noChangeShapeType="1"/>
        </xdr:cNvSpPr>
      </xdr:nvSpPr>
      <xdr:spPr bwMode="auto">
        <a:xfrm flipH="1">
          <a:off x="6762750" y="743585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0075</xdr:colOff>
      <xdr:row>34</xdr:row>
      <xdr:rowOff>9525</xdr:rowOff>
    </xdr:from>
    <xdr:to>
      <xdr:col>8</xdr:col>
      <xdr:colOff>428625</xdr:colOff>
      <xdr:row>37</xdr:row>
      <xdr:rowOff>85725</xdr:rowOff>
    </xdr:to>
    <xdr:sp macro="" textlink="">
      <xdr:nvSpPr>
        <xdr:cNvPr id="8" name="Text 8">
          <a:extLst>
            <a:ext uri="{FF2B5EF4-FFF2-40B4-BE49-F238E27FC236}">
              <a16:creationId xmlns:a16="http://schemas.microsoft.com/office/drawing/2014/main" id="{D2F4992F-EEFD-405B-960E-584F443FD5A9}"/>
            </a:ext>
          </a:extLst>
        </xdr:cNvPr>
        <xdr:cNvSpPr txBox="1">
          <a:spLocks noChangeArrowheads="1"/>
        </xdr:cNvSpPr>
      </xdr:nvSpPr>
      <xdr:spPr bwMode="auto">
        <a:xfrm>
          <a:off x="7229475" y="7832725"/>
          <a:ext cx="2006600" cy="768350"/>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Net Income =</a:t>
          </a:r>
        </a:p>
        <a:p>
          <a:pPr algn="l" rtl="0">
            <a:defRPr sz="1000"/>
          </a:pPr>
          <a:r>
            <a:rPr lang="en-IN" sz="1000" b="0" i="0" u="none" strike="noStrike" baseline="0">
              <a:solidFill>
                <a:srgbClr val="000000"/>
              </a:solidFill>
              <a:latin typeface="Arial"/>
              <a:cs typeface="Arial"/>
            </a:rPr>
            <a:t>Earnings Before Income Taxes less Income Taxes.</a:t>
          </a:r>
        </a:p>
      </xdr:txBody>
    </xdr:sp>
    <xdr:clientData/>
  </xdr:twoCellAnchor>
  <xdr:twoCellAnchor>
    <xdr:from>
      <xdr:col>5</xdr:col>
      <xdr:colOff>133350</xdr:colOff>
      <xdr:row>36</xdr:row>
      <xdr:rowOff>76200</xdr:rowOff>
    </xdr:from>
    <xdr:to>
      <xdr:col>5</xdr:col>
      <xdr:colOff>552450</xdr:colOff>
      <xdr:row>36</xdr:row>
      <xdr:rowOff>76200</xdr:rowOff>
    </xdr:to>
    <xdr:sp macro="" textlink="">
      <xdr:nvSpPr>
        <xdr:cNvPr id="9" name="Line 10">
          <a:extLst>
            <a:ext uri="{FF2B5EF4-FFF2-40B4-BE49-F238E27FC236}">
              <a16:creationId xmlns:a16="http://schemas.microsoft.com/office/drawing/2014/main" id="{4FAD0570-7B8B-4590-A19E-442F397F1DAD}"/>
            </a:ext>
          </a:extLst>
        </xdr:cNvPr>
        <xdr:cNvSpPr>
          <a:spLocks noChangeShapeType="1"/>
        </xdr:cNvSpPr>
      </xdr:nvSpPr>
      <xdr:spPr bwMode="auto">
        <a:xfrm flipH="1">
          <a:off x="6762750" y="835660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0075</xdr:colOff>
      <xdr:row>37</xdr:row>
      <xdr:rowOff>114300</xdr:rowOff>
    </xdr:from>
    <xdr:to>
      <xdr:col>8</xdr:col>
      <xdr:colOff>428625</xdr:colOff>
      <xdr:row>41</xdr:row>
      <xdr:rowOff>85725</xdr:rowOff>
    </xdr:to>
    <xdr:sp macro="" textlink="">
      <xdr:nvSpPr>
        <xdr:cNvPr id="10" name="Text 8">
          <a:extLst>
            <a:ext uri="{FF2B5EF4-FFF2-40B4-BE49-F238E27FC236}">
              <a16:creationId xmlns:a16="http://schemas.microsoft.com/office/drawing/2014/main" id="{ABD99E05-8291-4F1C-BAB3-0631E277834D}"/>
            </a:ext>
          </a:extLst>
        </xdr:cNvPr>
        <xdr:cNvSpPr txBox="1">
          <a:spLocks noChangeArrowheads="1"/>
        </xdr:cNvSpPr>
      </xdr:nvSpPr>
      <xdr:spPr bwMode="auto">
        <a:xfrm>
          <a:off x="7229475" y="8629650"/>
          <a:ext cx="2006600" cy="89217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Earnings Per Share = </a:t>
          </a:r>
        </a:p>
        <a:p>
          <a:pPr algn="l" rtl="0">
            <a:defRPr sz="1000"/>
          </a:pPr>
          <a:r>
            <a:rPr lang="en-IN" sz="1000" b="0" i="0" u="none" strike="noStrike" baseline="0">
              <a:solidFill>
                <a:srgbClr val="000000"/>
              </a:solidFill>
              <a:latin typeface="Arial"/>
              <a:cs typeface="Arial"/>
            </a:rPr>
            <a:t>Net Income divided by Weighted Average Shares.</a:t>
          </a:r>
        </a:p>
      </xdr:txBody>
    </xdr:sp>
    <xdr:clientData/>
  </xdr:twoCellAnchor>
  <xdr:twoCellAnchor>
    <xdr:from>
      <xdr:col>5</xdr:col>
      <xdr:colOff>133350</xdr:colOff>
      <xdr:row>38</xdr:row>
      <xdr:rowOff>85725</xdr:rowOff>
    </xdr:from>
    <xdr:to>
      <xdr:col>5</xdr:col>
      <xdr:colOff>552450</xdr:colOff>
      <xdr:row>38</xdr:row>
      <xdr:rowOff>85725</xdr:rowOff>
    </xdr:to>
    <xdr:sp macro="" textlink="">
      <xdr:nvSpPr>
        <xdr:cNvPr id="11" name="Line 12">
          <a:extLst>
            <a:ext uri="{FF2B5EF4-FFF2-40B4-BE49-F238E27FC236}">
              <a16:creationId xmlns:a16="http://schemas.microsoft.com/office/drawing/2014/main" id="{F260C0FD-8848-4B4B-BC59-3D22CB71476F}"/>
            </a:ext>
          </a:extLst>
        </xdr:cNvPr>
        <xdr:cNvSpPr>
          <a:spLocks noChangeShapeType="1"/>
        </xdr:cNvSpPr>
      </xdr:nvSpPr>
      <xdr:spPr bwMode="auto">
        <a:xfrm flipH="1">
          <a:off x="6762750" y="8829675"/>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0075</xdr:colOff>
      <xdr:row>8</xdr:row>
      <xdr:rowOff>123825</xdr:rowOff>
    </xdr:from>
    <xdr:to>
      <xdr:col>8</xdr:col>
      <xdr:colOff>428625</xdr:colOff>
      <xdr:row>11</xdr:row>
      <xdr:rowOff>152400</xdr:rowOff>
    </xdr:to>
    <xdr:sp macro="" textlink="">
      <xdr:nvSpPr>
        <xdr:cNvPr id="12" name="Text 8">
          <a:extLst>
            <a:ext uri="{FF2B5EF4-FFF2-40B4-BE49-F238E27FC236}">
              <a16:creationId xmlns:a16="http://schemas.microsoft.com/office/drawing/2014/main" id="{8F6E7A8F-5973-4557-892E-F543223A5459}"/>
            </a:ext>
          </a:extLst>
        </xdr:cNvPr>
        <xdr:cNvSpPr txBox="1">
          <a:spLocks noChangeArrowheads="1"/>
        </xdr:cNvSpPr>
      </xdr:nvSpPr>
      <xdr:spPr bwMode="auto">
        <a:xfrm>
          <a:off x="7229475" y="1965325"/>
          <a:ext cx="2006600" cy="7207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Total Revenue =</a:t>
          </a:r>
        </a:p>
        <a:p>
          <a:pPr algn="l" rtl="0">
            <a:defRPr sz="1000"/>
          </a:pPr>
          <a:r>
            <a:rPr lang="en-IN" sz="1000" b="0" i="0" u="none" strike="noStrike" baseline="0">
              <a:solidFill>
                <a:srgbClr val="000000"/>
              </a:solidFill>
              <a:latin typeface="Arial"/>
              <a:cs typeface="Arial"/>
            </a:rPr>
            <a:t>Sum of income.</a:t>
          </a:r>
        </a:p>
      </xdr:txBody>
    </xdr:sp>
    <xdr:clientData/>
  </xdr:twoCellAnchor>
  <xdr:twoCellAnchor>
    <xdr:from>
      <xdr:col>5</xdr:col>
      <xdr:colOff>85725</xdr:colOff>
      <xdr:row>10</xdr:row>
      <xdr:rowOff>76200</xdr:rowOff>
    </xdr:from>
    <xdr:to>
      <xdr:col>5</xdr:col>
      <xdr:colOff>504825</xdr:colOff>
      <xdr:row>10</xdr:row>
      <xdr:rowOff>76200</xdr:rowOff>
    </xdr:to>
    <xdr:sp macro="" textlink="">
      <xdr:nvSpPr>
        <xdr:cNvPr id="13" name="Line 14">
          <a:extLst>
            <a:ext uri="{FF2B5EF4-FFF2-40B4-BE49-F238E27FC236}">
              <a16:creationId xmlns:a16="http://schemas.microsoft.com/office/drawing/2014/main" id="{872F4EE0-EB3B-4EE2-A3DA-1A7E2002D17C}"/>
            </a:ext>
          </a:extLst>
        </xdr:cNvPr>
        <xdr:cNvSpPr>
          <a:spLocks noChangeShapeType="1"/>
        </xdr:cNvSpPr>
      </xdr:nvSpPr>
      <xdr:spPr bwMode="auto">
        <a:xfrm flipH="1">
          <a:off x="6715125" y="237490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9600</xdr:colOff>
      <xdr:row>16</xdr:row>
      <xdr:rowOff>28575</xdr:rowOff>
    </xdr:from>
    <xdr:to>
      <xdr:col>8</xdr:col>
      <xdr:colOff>438150</xdr:colOff>
      <xdr:row>19</xdr:row>
      <xdr:rowOff>57150</xdr:rowOff>
    </xdr:to>
    <xdr:sp macro="" textlink="">
      <xdr:nvSpPr>
        <xdr:cNvPr id="14" name="Text 8">
          <a:extLst>
            <a:ext uri="{FF2B5EF4-FFF2-40B4-BE49-F238E27FC236}">
              <a16:creationId xmlns:a16="http://schemas.microsoft.com/office/drawing/2014/main" id="{D16B063E-4295-4A2A-A2C1-64A97033DB4A}"/>
            </a:ext>
          </a:extLst>
        </xdr:cNvPr>
        <xdr:cNvSpPr txBox="1">
          <a:spLocks noChangeArrowheads="1"/>
        </xdr:cNvSpPr>
      </xdr:nvSpPr>
      <xdr:spPr bwMode="auto">
        <a:xfrm>
          <a:off x="7239000" y="3705225"/>
          <a:ext cx="2006600" cy="7207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Total Cost of Goods Sold =</a:t>
          </a:r>
        </a:p>
        <a:p>
          <a:pPr algn="l" rtl="0">
            <a:defRPr sz="1000"/>
          </a:pPr>
          <a:r>
            <a:rPr lang="en-IN" sz="1000" b="0" i="0" u="none" strike="noStrike" baseline="0">
              <a:solidFill>
                <a:srgbClr val="000000"/>
              </a:solidFill>
              <a:latin typeface="Arial"/>
              <a:cs typeface="Arial"/>
            </a:rPr>
            <a:t>Sum of costs.</a:t>
          </a:r>
        </a:p>
      </xdr:txBody>
    </xdr:sp>
    <xdr:clientData/>
  </xdr:twoCellAnchor>
  <xdr:twoCellAnchor>
    <xdr:from>
      <xdr:col>5</xdr:col>
      <xdr:colOff>133350</xdr:colOff>
      <xdr:row>18</xdr:row>
      <xdr:rowOff>85725</xdr:rowOff>
    </xdr:from>
    <xdr:to>
      <xdr:col>5</xdr:col>
      <xdr:colOff>552450</xdr:colOff>
      <xdr:row>18</xdr:row>
      <xdr:rowOff>85725</xdr:rowOff>
    </xdr:to>
    <xdr:sp macro="" textlink="">
      <xdr:nvSpPr>
        <xdr:cNvPr id="15" name="Line 16">
          <a:extLst>
            <a:ext uri="{FF2B5EF4-FFF2-40B4-BE49-F238E27FC236}">
              <a16:creationId xmlns:a16="http://schemas.microsoft.com/office/drawing/2014/main" id="{A247F071-FDAD-4349-8242-90B2A862F5C8}"/>
            </a:ext>
          </a:extLst>
        </xdr:cNvPr>
        <xdr:cNvSpPr>
          <a:spLocks noChangeShapeType="1"/>
        </xdr:cNvSpPr>
      </xdr:nvSpPr>
      <xdr:spPr bwMode="auto">
        <a:xfrm flipH="1">
          <a:off x="6762750" y="4219575"/>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571500</xdr:colOff>
      <xdr:row>27</xdr:row>
      <xdr:rowOff>47625</xdr:rowOff>
    </xdr:from>
    <xdr:to>
      <xdr:col>8</xdr:col>
      <xdr:colOff>400050</xdr:colOff>
      <xdr:row>29</xdr:row>
      <xdr:rowOff>133350</xdr:rowOff>
    </xdr:to>
    <xdr:sp macro="" textlink="">
      <xdr:nvSpPr>
        <xdr:cNvPr id="16" name="Text 8">
          <a:extLst>
            <a:ext uri="{FF2B5EF4-FFF2-40B4-BE49-F238E27FC236}">
              <a16:creationId xmlns:a16="http://schemas.microsoft.com/office/drawing/2014/main" id="{BB89D2D8-8ECF-44E7-AA62-25D72C46DE4F}"/>
            </a:ext>
          </a:extLst>
        </xdr:cNvPr>
        <xdr:cNvSpPr txBox="1">
          <a:spLocks noChangeArrowheads="1"/>
        </xdr:cNvSpPr>
      </xdr:nvSpPr>
      <xdr:spPr bwMode="auto">
        <a:xfrm>
          <a:off x="7200900" y="6257925"/>
          <a:ext cx="2006600" cy="5429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Operating Income = Gross Profit less Total Operating Expenses.</a:t>
          </a:r>
        </a:p>
      </xdr:txBody>
    </xdr:sp>
    <xdr:clientData/>
  </xdr:twoCellAnchor>
  <xdr:twoCellAnchor>
    <xdr:from>
      <xdr:col>5</xdr:col>
      <xdr:colOff>123825</xdr:colOff>
      <xdr:row>29</xdr:row>
      <xdr:rowOff>57150</xdr:rowOff>
    </xdr:from>
    <xdr:to>
      <xdr:col>5</xdr:col>
      <xdr:colOff>542925</xdr:colOff>
      <xdr:row>29</xdr:row>
      <xdr:rowOff>57150</xdr:rowOff>
    </xdr:to>
    <xdr:sp macro="" textlink="">
      <xdr:nvSpPr>
        <xdr:cNvPr id="17" name="Line 18">
          <a:extLst>
            <a:ext uri="{FF2B5EF4-FFF2-40B4-BE49-F238E27FC236}">
              <a16:creationId xmlns:a16="http://schemas.microsoft.com/office/drawing/2014/main" id="{62FF2FD5-1125-4356-92DF-AB1171CA78BE}"/>
            </a:ext>
          </a:extLst>
        </xdr:cNvPr>
        <xdr:cNvSpPr>
          <a:spLocks noChangeShapeType="1"/>
        </xdr:cNvSpPr>
      </xdr:nvSpPr>
      <xdr:spPr bwMode="auto">
        <a:xfrm flipH="1">
          <a:off x="6753225" y="672465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327269</xdr:colOff>
      <xdr:row>15</xdr:row>
      <xdr:rowOff>19538</xdr:rowOff>
    </xdr:from>
    <xdr:to>
      <xdr:col>9</xdr:col>
      <xdr:colOff>161380</xdr:colOff>
      <xdr:row>25</xdr:row>
      <xdr:rowOff>39077</xdr:rowOff>
    </xdr:to>
    <xdr:pic>
      <xdr:nvPicPr>
        <xdr:cNvPr id="3" name="Picture 2">
          <a:extLst>
            <a:ext uri="{FF2B5EF4-FFF2-40B4-BE49-F238E27FC236}">
              <a16:creationId xmlns:a16="http://schemas.microsoft.com/office/drawing/2014/main" id="{5B50D2DB-8628-5B95-1FFD-6E6B0A1946C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67269" y="1997807"/>
          <a:ext cx="2564611" cy="1338385"/>
        </a:xfrm>
        <a:prstGeom prst="rect">
          <a:avLst/>
        </a:prstGeom>
        <a:ln w="38100">
          <a:solidFill>
            <a:srgbClr val="002060"/>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331583</xdr:colOff>
      <xdr:row>4</xdr:row>
      <xdr:rowOff>122114</xdr:rowOff>
    </xdr:from>
    <xdr:to>
      <xdr:col>14</xdr:col>
      <xdr:colOff>263769</xdr:colOff>
      <xdr:row>16</xdr:row>
      <xdr:rowOff>61236</xdr:rowOff>
    </xdr:to>
    <xdr:pic>
      <xdr:nvPicPr>
        <xdr:cNvPr id="5" name="Picture 4">
          <a:extLst>
            <a:ext uri="{FF2B5EF4-FFF2-40B4-BE49-F238E27FC236}">
              <a16:creationId xmlns:a16="http://schemas.microsoft.com/office/drawing/2014/main" id="{18C63E5D-B9D3-4960-93ED-D0B02393E78C}"/>
            </a:ext>
          </a:extLst>
        </xdr:cNvPr>
        <xdr:cNvPicPr>
          <a:picLocks noChangeAspect="1"/>
        </xdr:cNvPicPr>
      </xdr:nvPicPr>
      <xdr:blipFill>
        <a:blip xmlns:r="http://schemas.openxmlformats.org/officeDocument/2006/relationships" r:embed="rId1"/>
        <a:stretch>
          <a:fillRect/>
        </a:stretch>
      </xdr:blipFill>
      <xdr:spPr>
        <a:xfrm>
          <a:off x="5055006" y="649652"/>
          <a:ext cx="3009493" cy="15217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7.xml><?xml version="1.0" encoding="utf-8"?>
<xdr:wsDr xmlns:xdr="http://schemas.openxmlformats.org/drawingml/2006/spreadsheetDrawing" xmlns:a="http://schemas.openxmlformats.org/drawingml/2006/main">
  <xdr:twoCellAnchor>
    <xdr:from>
      <xdr:col>8</xdr:col>
      <xdr:colOff>109681</xdr:colOff>
      <xdr:row>1</xdr:row>
      <xdr:rowOff>8081</xdr:rowOff>
    </xdr:from>
    <xdr:to>
      <xdr:col>17</xdr:col>
      <xdr:colOff>57726</xdr:colOff>
      <xdr:row>21</xdr:row>
      <xdr:rowOff>95827</xdr:rowOff>
    </xdr:to>
    <xdr:graphicFrame macro="">
      <xdr:nvGraphicFramePr>
        <xdr:cNvPr id="4" name="Chart 3">
          <a:extLst>
            <a:ext uri="{FF2B5EF4-FFF2-40B4-BE49-F238E27FC236}">
              <a16:creationId xmlns:a16="http://schemas.microsoft.com/office/drawing/2014/main" id="{EA6A5B86-2AEC-E5D5-CB57-4B648638CB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1</xdr:row>
      <xdr:rowOff>0</xdr:rowOff>
    </xdr:from>
    <xdr:to>
      <xdr:col>26</xdr:col>
      <xdr:colOff>461818</xdr:colOff>
      <xdr:row>21</xdr:row>
      <xdr:rowOff>87746</xdr:rowOff>
    </xdr:to>
    <xdr:graphicFrame macro="">
      <xdr:nvGraphicFramePr>
        <xdr:cNvPr id="5" name="Chart 4">
          <a:extLst>
            <a:ext uri="{FF2B5EF4-FFF2-40B4-BE49-F238E27FC236}">
              <a16:creationId xmlns:a16="http://schemas.microsoft.com/office/drawing/2014/main" id="{B93FA109-3F73-474B-950B-D974AC9E07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0</xdr:colOff>
      <xdr:row>1</xdr:row>
      <xdr:rowOff>0</xdr:rowOff>
    </xdr:from>
    <xdr:to>
      <xdr:col>36</xdr:col>
      <xdr:colOff>461818</xdr:colOff>
      <xdr:row>21</xdr:row>
      <xdr:rowOff>87746</xdr:rowOff>
    </xdr:to>
    <xdr:graphicFrame macro="">
      <xdr:nvGraphicFramePr>
        <xdr:cNvPr id="6" name="Chart 5">
          <a:extLst>
            <a:ext uri="{FF2B5EF4-FFF2-40B4-BE49-F238E27FC236}">
              <a16:creationId xmlns:a16="http://schemas.microsoft.com/office/drawing/2014/main" id="{81DA3740-A00D-4E44-B7CF-4058318A4B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121227</xdr:colOff>
      <xdr:row>22</xdr:row>
      <xdr:rowOff>36945</xdr:rowOff>
    </xdr:from>
    <xdr:to>
      <xdr:col>17</xdr:col>
      <xdr:colOff>69272</xdr:colOff>
      <xdr:row>42</xdr:row>
      <xdr:rowOff>124690</xdr:rowOff>
    </xdr:to>
    <xdr:graphicFrame macro="">
      <xdr:nvGraphicFramePr>
        <xdr:cNvPr id="8" name="Chart 7">
          <a:extLst>
            <a:ext uri="{FF2B5EF4-FFF2-40B4-BE49-F238E27FC236}">
              <a16:creationId xmlns:a16="http://schemas.microsoft.com/office/drawing/2014/main" id="{A61DC6B9-4259-E080-D607-6AB0DB3E71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4</xdr:col>
      <xdr:colOff>5773</xdr:colOff>
      <xdr:row>10</xdr:row>
      <xdr:rowOff>127000</xdr:rowOff>
    </xdr:from>
    <xdr:to>
      <xdr:col>4</xdr:col>
      <xdr:colOff>301048</xdr:colOff>
      <xdr:row>27</xdr:row>
      <xdr:rowOff>3463</xdr:rowOff>
    </xdr:to>
    <xdr:pic>
      <xdr:nvPicPr>
        <xdr:cNvPr id="10" name="Picture 9">
          <a:extLst>
            <a:ext uri="{FF2B5EF4-FFF2-40B4-BE49-F238E27FC236}">
              <a16:creationId xmlns:a16="http://schemas.microsoft.com/office/drawing/2014/main" id="{0AA81F85-E15D-4930-E4FB-D87C39D4123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835728" y="1454727"/>
          <a:ext cx="295275" cy="2133600"/>
        </a:xfrm>
        <a:prstGeom prst="rect">
          <a:avLst/>
        </a:prstGeom>
      </xdr:spPr>
    </xdr:pic>
    <xdr:clientData/>
  </xdr:twoCellAnchor>
  <xdr:twoCellAnchor editAs="oneCell">
    <xdr:from>
      <xdr:col>6</xdr:col>
      <xdr:colOff>17227</xdr:colOff>
      <xdr:row>11</xdr:row>
      <xdr:rowOff>17227</xdr:rowOff>
    </xdr:from>
    <xdr:to>
      <xdr:col>6</xdr:col>
      <xdr:colOff>312502</xdr:colOff>
      <xdr:row>21</xdr:row>
      <xdr:rowOff>13475</xdr:rowOff>
    </xdr:to>
    <xdr:pic>
      <xdr:nvPicPr>
        <xdr:cNvPr id="12" name="Picture 11">
          <a:extLst>
            <a:ext uri="{FF2B5EF4-FFF2-40B4-BE49-F238E27FC236}">
              <a16:creationId xmlns:a16="http://schemas.microsoft.com/office/drawing/2014/main" id="{FEB4CBC6-F45C-4C43-8F98-C1B9B7F5AED4}"/>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539909" y="1477727"/>
          <a:ext cx="295275" cy="13239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absolute">
    <xdr:from>
      <xdr:col>9</xdr:col>
      <xdr:colOff>420566</xdr:colOff>
      <xdr:row>15</xdr:row>
      <xdr:rowOff>99647</xdr:rowOff>
    </xdr:from>
    <xdr:to>
      <xdr:col>13</xdr:col>
      <xdr:colOff>217366</xdr:colOff>
      <xdr:row>20</xdr:row>
      <xdr:rowOff>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E81B22B0-B22C-40B7-A098-82B078C729F9}"/>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725258" y="2077916"/>
              <a:ext cx="1828800" cy="55977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18123</xdr:colOff>
      <xdr:row>4</xdr:row>
      <xdr:rowOff>126512</xdr:rowOff>
    </xdr:from>
    <xdr:to>
      <xdr:col>13</xdr:col>
      <xdr:colOff>214923</xdr:colOff>
      <xdr:row>15</xdr:row>
      <xdr:rowOff>73269</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E93B79E9-3BF8-0DBD-ED7A-38FA177FEDBF}"/>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722815" y="654050"/>
              <a:ext cx="1828800" cy="13974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05912</xdr:colOff>
      <xdr:row>0</xdr:row>
      <xdr:rowOff>50800</xdr:rowOff>
    </xdr:from>
    <xdr:to>
      <xdr:col>13</xdr:col>
      <xdr:colOff>202712</xdr:colOff>
      <xdr:row>4</xdr:row>
      <xdr:rowOff>87924</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A6B802AE-85D7-BD15-B4A7-491452B4DD33}"/>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710604" y="50800"/>
              <a:ext cx="1828800" cy="56466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editAs="oneCell">
    <xdr:from>
      <xdr:col>6</xdr:col>
      <xdr:colOff>400538</xdr:colOff>
      <xdr:row>41</xdr:row>
      <xdr:rowOff>63503</xdr:rowOff>
    </xdr:from>
    <xdr:to>
      <xdr:col>12</xdr:col>
      <xdr:colOff>250580</xdr:colOff>
      <xdr:row>49</xdr:row>
      <xdr:rowOff>39568</xdr:rowOff>
    </xdr:to>
    <xdr:pic>
      <xdr:nvPicPr>
        <xdr:cNvPr id="5" name="Picture 4">
          <a:extLst>
            <a:ext uri="{FF2B5EF4-FFF2-40B4-BE49-F238E27FC236}">
              <a16:creationId xmlns:a16="http://schemas.microsoft.com/office/drawing/2014/main" id="{6B172607-62CF-BAFC-4D4C-B1A4ECFFCA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07961" y="5470772"/>
          <a:ext cx="2341196" cy="10311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424962</xdr:colOff>
      <xdr:row>49</xdr:row>
      <xdr:rowOff>58618</xdr:rowOff>
    </xdr:from>
    <xdr:to>
      <xdr:col>9</xdr:col>
      <xdr:colOff>126447</xdr:colOff>
      <xdr:row>62</xdr:row>
      <xdr:rowOff>43964</xdr:rowOff>
    </xdr:to>
    <xdr:pic>
      <xdr:nvPicPr>
        <xdr:cNvPr id="6" name="Picture 5">
          <a:extLst>
            <a:ext uri="{FF2B5EF4-FFF2-40B4-BE49-F238E27FC236}">
              <a16:creationId xmlns:a16="http://schemas.microsoft.com/office/drawing/2014/main" id="{A9B85C78-2A8E-75CE-2A64-22EE9F59A44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132385" y="6520964"/>
          <a:ext cx="1166870" cy="16998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70960</xdr:colOff>
      <xdr:row>49</xdr:row>
      <xdr:rowOff>75546</xdr:rowOff>
    </xdr:from>
    <xdr:to>
      <xdr:col>12</xdr:col>
      <xdr:colOff>210038</xdr:colOff>
      <xdr:row>61</xdr:row>
      <xdr:rowOff>59594</xdr:rowOff>
    </xdr:to>
    <xdr:pic>
      <xdr:nvPicPr>
        <xdr:cNvPr id="7" name="Picture 6">
          <a:extLst>
            <a:ext uri="{FF2B5EF4-FFF2-40B4-BE49-F238E27FC236}">
              <a16:creationId xmlns:a16="http://schemas.microsoft.com/office/drawing/2014/main" id="{CD1CA80F-33D6-F1AE-FF52-1840E317C16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43768" y="6537892"/>
          <a:ext cx="1064847" cy="156666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Arnab%20Docs\Corporate%20Training\Eveready\Practice%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ference"/>
      <sheetName val="Reference-Libre"/>
      <sheetName val="Mixed Cell Reference "/>
      <sheetName val="Reference Cell"/>
      <sheetName val="Series"/>
      <sheetName val="Mark Sheet"/>
      <sheetName val="Basic"/>
      <sheetName val="String Processing"/>
      <sheetName val="Remove Duplicates"/>
      <sheetName val="Conditional Formatting"/>
      <sheetName val="Filter"/>
      <sheetName val="Validation"/>
      <sheetName val="Sorting"/>
      <sheetName val="Vlookup"/>
      <sheetName val="Emp Details "/>
      <sheetName val="Employees"/>
      <sheetName val="Problems"/>
      <sheetName val="IFERROR"/>
      <sheetName val="Sales JAN"/>
      <sheetName val="Sales FEB"/>
      <sheetName val="Sales MAR"/>
      <sheetName val="Sales Report"/>
      <sheetName val="Scenario Summary"/>
      <sheetName val="Scenario Manager"/>
      <sheetName val="Goal Seek"/>
      <sheetName val="Data Table"/>
      <sheetName val="Chart"/>
      <sheetName val="Total"/>
      <sheetName val="South1"/>
      <sheetName val="West1"/>
      <sheetName val="East1"/>
      <sheetName val="North1"/>
      <sheetName val="Sheet1"/>
      <sheetName val="Sample Salesperson Report"/>
      <sheetName val="Sample Product Report"/>
      <sheetName val="Database"/>
      <sheetName val="Sample Order Data"/>
      <sheetName val="Sample Customer Data"/>
      <sheetName val="Solver"/>
      <sheetName val="Functions"/>
      <sheetName val="Shortcuts"/>
    </sheetNames>
    <sheetDataSet>
      <sheetData sheetId="0"/>
      <sheetData sheetId="1"/>
      <sheetData sheetId="2"/>
      <sheetData sheetId="3"/>
      <sheetData sheetId="4"/>
      <sheetData sheetId="5"/>
      <sheetData sheetId="6">
        <row r="2">
          <cell r="D2">
            <v>65</v>
          </cell>
        </row>
      </sheetData>
      <sheetData sheetId="7"/>
      <sheetData sheetId="8"/>
      <sheetData sheetId="9"/>
      <sheetData sheetId="10"/>
      <sheetData sheetId="11"/>
      <sheetData sheetId="12"/>
      <sheetData sheetId="13"/>
      <sheetData sheetId="14"/>
      <sheetData sheetId="15"/>
      <sheetData sheetId="16">
        <row r="1">
          <cell r="A1" t="str">
            <v>Employee_code</v>
          </cell>
          <cell r="B1" t="str">
            <v>First_name</v>
          </cell>
          <cell r="C1" t="str">
            <v>Last_name</v>
          </cell>
          <cell r="D1" t="str">
            <v>SSN</v>
          </cell>
          <cell r="E1" t="str">
            <v>Region</v>
          </cell>
          <cell r="F1" t="str">
            <v>Department</v>
          </cell>
          <cell r="G1" t="str">
            <v>Earnings</v>
          </cell>
          <cell r="H1" t="str">
            <v>Start_date</v>
          </cell>
        </row>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4C244190-6C1C-49F9-981A-D1428D9EFD45}"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05A2CC1-E85F-4425-98C9-DD0D8571A48D}"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CD64B144-EEFC-4B70-9973-2F7ABCC54C87}"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545CE63-F978-4747-9FCF-36A68383C0C3}" cache="Slicer_Country" caption="Country" columnCount="2" style="SlicerStyleLight5" rowHeight="188383"/>
  <slicer name="Salesperson" xr10:uid="{05DD54D5-E009-4599-A0E9-CAF62DEB6870}" cache="Slicer_Salesperson" caption="Salesperson" columnCount="2" style="SlicerStyleLight3" rowHeight="188383"/>
  <slicer name="Year" xr10:uid="{133DEFF2-41D4-4796-9FE8-2D20333C2251}" cache="Slicer_Year" caption="Year" columnCount="3" style="SlicerStyleLight6"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612457A-8573-4A08-ABBA-7B8A5AEB0FFB}" name="MyTable" displayName="MyTable" ref="A1:F800" totalsRowShown="0" headerRowDxfId="0">
  <autoFilter ref="A1:F800" xr:uid="{8612457A-8573-4A08-ABBA-7B8A5AEB0FFB}"/>
  <tableColumns count="6">
    <tableColumn id="1" xr3:uid="{B8EAF881-4400-4E32-84EA-9F4CB2218B9D}" name="Country"/>
    <tableColumn id="2" xr3:uid="{7EAA346C-11FC-4034-AE83-CD14AA68D594}" name="Salesperson"/>
    <tableColumn id="3" xr3:uid="{D604CEA3-4560-4A42-BDB5-B98DB89653BE}" name="Order Date" dataDxfId="2"/>
    <tableColumn id="4" xr3:uid="{9EB29451-29AE-490F-85B4-8AF9CAE4BB52}" name="Year">
      <calculatedColumnFormula>YEAR(C2)</calculatedColumnFormula>
    </tableColumn>
    <tableColumn id="5" xr3:uid="{DB67714F-2A31-4EE2-9644-FBD6060D4C4C}" name="OrderID"/>
    <tableColumn id="6" xr3:uid="{A4683821-C050-4639-AC1D-35B9C2352363}" name="Order Amount" dataDxfId="1"/>
  </tableColumns>
  <tableStyleInfo name="TableStyleMedium4"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edu.gcfglobal.org/en/topics/office2007/" TargetMode="External"/><Relationship Id="rId13" Type="http://schemas.openxmlformats.org/officeDocument/2006/relationships/drawing" Target="../drawings/drawing1.xml"/><Relationship Id="rId3" Type="http://schemas.openxmlformats.org/officeDocument/2006/relationships/hyperlink" Target="https://edu.gcfglobal.org/en/topics/office2010/" TargetMode="External"/><Relationship Id="rId7" Type="http://schemas.openxmlformats.org/officeDocument/2006/relationships/hyperlink" Target="https://www.youtube.com/watch?v=fsVb6id97_E&amp;list=PLmkaw6oRnRv9uEamCt-PXS-bP-rmoxcLc&amp;index=3" TargetMode="External"/><Relationship Id="rId12" Type="http://schemas.openxmlformats.org/officeDocument/2006/relationships/printerSettings" Target="../printerSettings/printerSettings1.bin"/><Relationship Id="rId2" Type="http://schemas.openxmlformats.org/officeDocument/2006/relationships/hyperlink" Target="https://tinyurl.com/muppzxnx"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tinyurl.com/5n6s4jfa" TargetMode="External"/><Relationship Id="rId11" Type="http://schemas.openxmlformats.org/officeDocument/2006/relationships/hyperlink" Target="https://meet.google.com/ugx-iskt-vbc" TargetMode="External"/><Relationship Id="rId5" Type="http://schemas.openxmlformats.org/officeDocument/2006/relationships/hyperlink" Target="https://edu.gcfglobal.org/en/topics/office2016/" TargetMode="External"/><Relationship Id="rId10" Type="http://schemas.openxmlformats.org/officeDocument/2006/relationships/hyperlink" Target="https://drive.google.com/file/d/1dGDoOiIhFFD71FxUxMO-ZYYE2UYLNGhR/view?usp=sharing" TargetMode="External"/><Relationship Id="rId4" Type="http://schemas.openxmlformats.org/officeDocument/2006/relationships/hyperlink" Target="https://edu.gcfglobal.org/en/topics/office2013/" TargetMode="External"/><Relationship Id="rId9" Type="http://schemas.openxmlformats.org/officeDocument/2006/relationships/hyperlink" Target="https://edu.gcfglobal.org/en/excelformulas/" TargetMode="External"/></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9.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9.bin"/><Relationship Id="rId4" Type="http://schemas.openxmlformats.org/officeDocument/2006/relationships/comments" Target="../comments5.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9.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8.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62"/>
  <sheetViews>
    <sheetView topLeftCell="A20" zoomScale="160" zoomScaleNormal="160" workbookViewId="0"/>
  </sheetViews>
  <sheetFormatPr defaultRowHeight="10"/>
  <cols>
    <col min="1" max="1" width="9.33203125"/>
    <col min="2" max="2" width="23.109375" bestFit="1" customWidth="1"/>
    <col min="5" max="5" width="27.77734375" bestFit="1" customWidth="1"/>
  </cols>
  <sheetData>
    <row r="1" spans="1:6" ht="10.5" thickBot="1"/>
    <row r="2" spans="1:6" ht="27" thickBot="1">
      <c r="A2" s="315" t="s">
        <v>1309</v>
      </c>
      <c r="B2" s="316"/>
      <c r="C2" s="316"/>
      <c r="D2" s="316"/>
      <c r="E2" s="317"/>
    </row>
    <row r="3" spans="1:6">
      <c r="A3" s="101">
        <v>1</v>
      </c>
      <c r="B3" s="102" t="s">
        <v>1310</v>
      </c>
      <c r="C3" s="104"/>
      <c r="D3" s="95">
        <v>16</v>
      </c>
      <c r="E3" s="96" t="s">
        <v>1324</v>
      </c>
    </row>
    <row r="4" spans="1:6">
      <c r="A4" s="97">
        <v>2</v>
      </c>
      <c r="B4" s="98" t="s">
        <v>1311</v>
      </c>
      <c r="C4" s="105"/>
      <c r="D4" s="97">
        <v>17</v>
      </c>
      <c r="E4" s="98" t="s">
        <v>1325</v>
      </c>
    </row>
    <row r="5" spans="1:6">
      <c r="A5" s="97">
        <v>3</v>
      </c>
      <c r="B5" s="98" t="s">
        <v>1312</v>
      </c>
      <c r="C5" s="105"/>
      <c r="D5" s="97">
        <v>18</v>
      </c>
      <c r="E5" s="98" t="s">
        <v>1326</v>
      </c>
    </row>
    <row r="6" spans="1:6">
      <c r="A6" s="97">
        <v>4</v>
      </c>
      <c r="B6" s="98" t="s">
        <v>1313</v>
      </c>
      <c r="C6" s="105"/>
      <c r="D6" s="97">
        <v>19</v>
      </c>
      <c r="E6" s="98" t="s">
        <v>1327</v>
      </c>
    </row>
    <row r="7" spans="1:6">
      <c r="A7" s="97">
        <v>5</v>
      </c>
      <c r="B7" s="98" t="s">
        <v>1314</v>
      </c>
      <c r="C7" s="105"/>
      <c r="D7" s="97">
        <v>20</v>
      </c>
      <c r="E7" s="98" t="s">
        <v>23</v>
      </c>
    </row>
    <row r="8" spans="1:6">
      <c r="A8" s="97">
        <v>6</v>
      </c>
      <c r="B8" s="98" t="s">
        <v>1315</v>
      </c>
      <c r="C8" s="105"/>
      <c r="D8" s="97">
        <v>21</v>
      </c>
      <c r="E8" s="98" t="s">
        <v>1328</v>
      </c>
    </row>
    <row r="9" spans="1:6">
      <c r="A9" s="97">
        <v>7</v>
      </c>
      <c r="B9" s="98" t="s">
        <v>1316</v>
      </c>
      <c r="C9" s="105"/>
      <c r="D9" s="97">
        <v>22</v>
      </c>
      <c r="E9" s="98" t="s">
        <v>1329</v>
      </c>
    </row>
    <row r="10" spans="1:6">
      <c r="A10" s="97">
        <v>8</v>
      </c>
      <c r="B10" s="98" t="s">
        <v>158</v>
      </c>
      <c r="C10" s="105"/>
      <c r="D10" s="97">
        <v>23</v>
      </c>
      <c r="E10" s="98" t="s">
        <v>1330</v>
      </c>
    </row>
    <row r="11" spans="1:6">
      <c r="A11" s="97">
        <v>9</v>
      </c>
      <c r="B11" s="98" t="s">
        <v>1317</v>
      </c>
      <c r="C11" s="105"/>
      <c r="D11" s="97">
        <v>24</v>
      </c>
      <c r="E11" s="98" t="s">
        <v>1331</v>
      </c>
    </row>
    <row r="12" spans="1:6">
      <c r="A12" s="97">
        <v>10</v>
      </c>
      <c r="B12" s="98" t="s">
        <v>1318</v>
      </c>
      <c r="C12" s="105"/>
      <c r="D12" s="97">
        <v>25</v>
      </c>
      <c r="E12" s="98" t="s">
        <v>1332</v>
      </c>
      <c r="F12" s="94"/>
    </row>
    <row r="13" spans="1:6">
      <c r="A13" s="97">
        <v>11</v>
      </c>
      <c r="B13" s="98" t="s">
        <v>1319</v>
      </c>
      <c r="C13" s="105"/>
      <c r="D13" s="97">
        <v>26</v>
      </c>
      <c r="E13" s="98" t="s">
        <v>1333</v>
      </c>
    </row>
    <row r="14" spans="1:6">
      <c r="A14" s="97">
        <v>12</v>
      </c>
      <c r="B14" s="98" t="s">
        <v>1320</v>
      </c>
      <c r="C14" s="105"/>
      <c r="D14" s="97">
        <v>27</v>
      </c>
      <c r="E14" s="98" t="s">
        <v>1334</v>
      </c>
    </row>
    <row r="15" spans="1:6">
      <c r="A15" s="97">
        <v>13</v>
      </c>
      <c r="B15" s="98" t="s">
        <v>1321</v>
      </c>
      <c r="C15" s="105"/>
      <c r="D15" s="97">
        <v>28</v>
      </c>
      <c r="E15" s="98" t="s">
        <v>1335</v>
      </c>
    </row>
    <row r="16" spans="1:6">
      <c r="A16" s="97">
        <v>14</v>
      </c>
      <c r="B16" s="98" t="s">
        <v>1322</v>
      </c>
      <c r="C16" s="105"/>
      <c r="D16" s="97">
        <v>29</v>
      </c>
      <c r="E16" s="98" t="s">
        <v>1336</v>
      </c>
    </row>
    <row r="17" spans="1:5" ht="10.5" thickBot="1">
      <c r="A17" s="99">
        <v>15</v>
      </c>
      <c r="B17" s="100" t="s">
        <v>1323</v>
      </c>
      <c r="C17" s="106"/>
      <c r="D17" s="99">
        <v>30</v>
      </c>
      <c r="E17" s="100" t="s">
        <v>1337</v>
      </c>
    </row>
    <row r="18" spans="1:5">
      <c r="A18" s="75" t="s">
        <v>1811</v>
      </c>
      <c r="C18" s="75"/>
    </row>
    <row r="48" spans="2:2">
      <c r="B48" s="75" t="s">
        <v>1420</v>
      </c>
    </row>
    <row r="49" spans="2:9">
      <c r="B49" s="75" t="s">
        <v>1794</v>
      </c>
      <c r="C49" s="287" t="s">
        <v>1793</v>
      </c>
      <c r="F49" s="318" t="s">
        <v>1709</v>
      </c>
      <c r="G49" s="318"/>
      <c r="H49" s="318"/>
    </row>
    <row r="50" spans="2:9">
      <c r="B50" s="75" t="s">
        <v>1418</v>
      </c>
      <c r="C50" s="314" t="s">
        <v>1416</v>
      </c>
      <c r="D50" s="320"/>
      <c r="E50" s="320"/>
      <c r="F50" s="319" t="s">
        <v>1710</v>
      </c>
      <c r="G50" s="319"/>
      <c r="H50" s="319"/>
      <c r="I50" s="75" t="s">
        <v>1712</v>
      </c>
    </row>
    <row r="51" spans="2:9">
      <c r="B51" s="75" t="s">
        <v>1415</v>
      </c>
      <c r="C51" s="287" t="s">
        <v>1414</v>
      </c>
      <c r="D51" s="288"/>
      <c r="E51" s="288"/>
      <c r="F51" s="145" t="s">
        <v>1711</v>
      </c>
      <c r="I51" s="75" t="s">
        <v>1713</v>
      </c>
    </row>
    <row r="52" spans="2:9">
      <c r="B52" s="75" t="s">
        <v>1417</v>
      </c>
      <c r="C52" s="287" t="s">
        <v>1419</v>
      </c>
      <c r="D52" s="288"/>
      <c r="E52" s="288"/>
      <c r="F52" s="145"/>
      <c r="I52" s="75"/>
    </row>
    <row r="53" spans="2:9">
      <c r="B53" s="75" t="s">
        <v>1796</v>
      </c>
      <c r="C53" s="145" t="s">
        <v>1795</v>
      </c>
      <c r="D53" s="288"/>
      <c r="E53" s="288"/>
      <c r="F53" s="145"/>
      <c r="I53" s="75"/>
    </row>
    <row r="55" spans="2:9">
      <c r="B55" s="75" t="s">
        <v>1449</v>
      </c>
      <c r="D55" s="314" t="s">
        <v>1450</v>
      </c>
      <c r="E55" s="314"/>
      <c r="F55" s="314"/>
      <c r="G55" s="314"/>
      <c r="H55" s="314"/>
    </row>
    <row r="56" spans="2:9">
      <c r="E56" s="145"/>
    </row>
    <row r="57" spans="2:9">
      <c r="B57" s="75" t="s">
        <v>1789</v>
      </c>
      <c r="E57" s="145"/>
    </row>
    <row r="58" spans="2:9">
      <c r="C58" s="145" t="s">
        <v>1790</v>
      </c>
    </row>
    <row r="60" spans="2:9">
      <c r="B60" s="75" t="s">
        <v>1798</v>
      </c>
      <c r="C60" s="145" t="s">
        <v>1799</v>
      </c>
    </row>
    <row r="62" spans="2:9">
      <c r="B62" s="75" t="s">
        <v>1801</v>
      </c>
      <c r="C62" s="145" t="s">
        <v>1802</v>
      </c>
    </row>
  </sheetData>
  <mergeCells count="5">
    <mergeCell ref="D55:H55"/>
    <mergeCell ref="A2:E2"/>
    <mergeCell ref="F49:H49"/>
    <mergeCell ref="F50:H50"/>
    <mergeCell ref="C50:E50"/>
  </mergeCells>
  <hyperlinks>
    <hyperlink ref="B3" location="Reference!A1" display="Reference" xr:uid="{00000000-0004-0000-0000-000000000000}"/>
    <hyperlink ref="B4" location="'Mixed Cell Reference '!A1" display="Mixed Cell Reference" xr:uid="{00000000-0004-0000-0000-000001000000}"/>
    <hyperlink ref="B5" location="'Reference Cell'!A1" display="Reference Cell" xr:uid="{00000000-0004-0000-0000-000002000000}"/>
    <hyperlink ref="B6" location="Series!A1" display="Series" xr:uid="{00000000-0004-0000-0000-000003000000}"/>
    <hyperlink ref="B7" location="'Mark Sheet'!A1" display="Mark Sheet" xr:uid="{00000000-0004-0000-0000-000004000000}"/>
    <hyperlink ref="B8" location="Basic!A1" display="Basic" xr:uid="{00000000-0004-0000-0000-000005000000}"/>
    <hyperlink ref="B9" location="'String Processing'!A1" display="String Processing" xr:uid="{00000000-0004-0000-0000-000006000000}"/>
    <hyperlink ref="B10" location="'Remove Duplicates'!A1" display="Remove Duplicates" xr:uid="{00000000-0004-0000-0000-000007000000}"/>
    <hyperlink ref="B11" location="'Conditional Formatting'!A1" display="Conditional Formatting" xr:uid="{00000000-0004-0000-0000-000008000000}"/>
    <hyperlink ref="B12" location="Filter!A1" display="Filter" xr:uid="{00000000-0004-0000-0000-000009000000}"/>
    <hyperlink ref="B13" location="Validation!A1" display="Validation" xr:uid="{00000000-0004-0000-0000-00000A000000}"/>
    <hyperlink ref="B14" location="Sorting!A1" display="Sorting" xr:uid="{00000000-0004-0000-0000-00000B000000}"/>
    <hyperlink ref="B15" location="Vlookup!A1" display="Vlookup" xr:uid="{00000000-0004-0000-0000-00000C000000}"/>
    <hyperlink ref="B16" location="'Emp Details '!A1" display="Emp Details" xr:uid="{00000000-0004-0000-0000-00000D000000}"/>
    <hyperlink ref="B17" location="Employees!A1" display="Employees" xr:uid="{00000000-0004-0000-0000-00000E000000}"/>
    <hyperlink ref="E3" location="'Scenario Manager'!A1" display="Scenario Manager" xr:uid="{00000000-0004-0000-0000-00000F000000}"/>
    <hyperlink ref="E4" location="'Goal Seek'!A1" display="Goal Seek" xr:uid="{00000000-0004-0000-0000-000010000000}"/>
    <hyperlink ref="E5" location="'Data Table'!A1" display="Data Table" xr:uid="{00000000-0004-0000-0000-000011000000}"/>
    <hyperlink ref="E6" location="Chart!A1" display="Chart" xr:uid="{00000000-0004-0000-0000-000012000000}"/>
    <hyperlink ref="E7" location="Total!A1" display="Total" xr:uid="{00000000-0004-0000-0000-000013000000}"/>
    <hyperlink ref="E8" location="South1!A1" display="South1" xr:uid="{00000000-0004-0000-0000-000014000000}"/>
    <hyperlink ref="E9" location="West1!A1" display="West1" xr:uid="{00000000-0004-0000-0000-000015000000}"/>
    <hyperlink ref="E10" location="East1!A1" display="East1" xr:uid="{00000000-0004-0000-0000-000016000000}"/>
    <hyperlink ref="E11" location="North1!A1" display="North1" xr:uid="{00000000-0004-0000-0000-000017000000}"/>
    <hyperlink ref="E12" location="'Sample Salesperson Report'!A1" display="Sample Salesperson Report" xr:uid="{00000000-0004-0000-0000-000018000000}"/>
    <hyperlink ref="E13" location="'Sample Product Report'!A1" display="Sample Product Report" xr:uid="{00000000-0004-0000-0000-000019000000}"/>
    <hyperlink ref="E14" location="'Sample Order Data'!A1" display="Sample Order Data" xr:uid="{00000000-0004-0000-0000-00001A000000}"/>
    <hyperlink ref="E15" location="Solver!A1" display="Solver" xr:uid="{00000000-0004-0000-0000-00001B000000}"/>
    <hyperlink ref="E16" location="Functions!A1" display="Functions" xr:uid="{00000000-0004-0000-0000-00001C000000}"/>
    <hyperlink ref="E17" location="Shortcuts!A1" display="Shortcuts" xr:uid="{00000000-0004-0000-0000-00001D000000}"/>
    <hyperlink ref="D55" r:id="rId1" xr:uid="{00000000-0004-0000-0000-00001E000000}"/>
    <hyperlink ref="F50:H50" r:id="rId2" display="https://tinyurl.com/muppzxnx" xr:uid="{978A74D9-B06C-4C83-BB12-A6AD2BBF913F}"/>
    <hyperlink ref="C50" r:id="rId3" xr:uid="{1C505395-995B-4F51-AC00-999F3DA22CE0}"/>
    <hyperlink ref="C51" r:id="rId4" xr:uid="{CCD28C54-205F-4F4C-9941-A2E98A137917}"/>
    <hyperlink ref="C52" r:id="rId5" xr:uid="{4C8B9215-A5C9-4DC6-83E3-65ADD842A58D}"/>
    <hyperlink ref="F51" r:id="rId6" xr:uid="{EC8B7B1A-0C98-41B6-B4DB-76E6935431C4}"/>
    <hyperlink ref="C58" r:id="rId7" xr:uid="{133884C6-7DAF-4575-816A-C1F0FB9434BA}"/>
    <hyperlink ref="C49" r:id="rId8" xr:uid="{6D2E5A28-1FFD-47FF-9C22-B0113519A7E5}"/>
    <hyperlink ref="C53" r:id="rId9" xr:uid="{3A97E5DC-133A-4971-9D5D-89DCA4DF2656}"/>
    <hyperlink ref="C60" r:id="rId10" xr:uid="{21087BAE-C4A1-4CDC-ADFF-E54EC38A119C}"/>
    <hyperlink ref="C62" r:id="rId11" xr:uid="{48C64D90-37CF-4B13-AE85-0E52F57AC6B9}"/>
  </hyperlinks>
  <pageMargins left="0.7" right="0.7" top="0.75" bottom="0.75" header="0.3" footer="0.3"/>
  <pageSetup paperSize="9" orientation="portrait" horizontalDpi="300" verticalDpi="300" r:id="rId12"/>
  <drawing r:id="rId1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015E0B-B917-41C9-B254-284571C9B28F}">
  <sheetPr>
    <tabColor rgb="FFFFFF00"/>
  </sheetPr>
  <dimension ref="A1:I109"/>
  <sheetViews>
    <sheetView showGridLines="0" topLeftCell="A4" zoomScale="120" zoomScaleNormal="120" workbookViewId="0">
      <selection activeCell="A4" sqref="A4:F4"/>
    </sheetView>
  </sheetViews>
  <sheetFormatPr defaultColWidth="9.33203125" defaultRowHeight="12.5"/>
  <cols>
    <col min="1" max="1" width="8" style="203" bestFit="1" customWidth="1"/>
    <col min="2" max="2" width="41" style="203" bestFit="1" customWidth="1"/>
    <col min="3" max="3" width="15" style="203" customWidth="1"/>
    <col min="4" max="4" width="25" style="203" bestFit="1" customWidth="1"/>
    <col min="5" max="5" width="15.33203125" style="203" customWidth="1"/>
    <col min="6" max="6" width="14.6640625" style="203" bestFit="1" customWidth="1"/>
    <col min="7" max="16384" width="9.33203125" style="203"/>
  </cols>
  <sheetData>
    <row r="1" spans="1:9">
      <c r="A1" s="328"/>
      <c r="B1" s="328"/>
      <c r="C1" s="328"/>
      <c r="D1" s="328"/>
      <c r="E1" s="328"/>
      <c r="F1" s="328"/>
    </row>
    <row r="2" spans="1:9" ht="13" thickBot="1">
      <c r="A2" s="329"/>
      <c r="B2" s="329"/>
      <c r="C2" s="329"/>
      <c r="D2" s="329"/>
      <c r="E2" s="329"/>
      <c r="F2" s="329"/>
    </row>
    <row r="3" spans="1:9" ht="20">
      <c r="A3" s="330" t="s">
        <v>1639</v>
      </c>
      <c r="B3" s="331"/>
      <c r="C3" s="331"/>
      <c r="D3" s="331"/>
      <c r="E3" s="331"/>
      <c r="F3" s="332"/>
      <c r="I3" s="204"/>
    </row>
    <row r="4" spans="1:9" ht="20.5" thickBot="1">
      <c r="A4" s="333" t="s">
        <v>1640</v>
      </c>
      <c r="B4" s="334"/>
      <c r="C4" s="334"/>
      <c r="D4" s="334"/>
      <c r="E4" s="334"/>
      <c r="F4" s="335"/>
      <c r="I4" s="204"/>
    </row>
    <row r="5" spans="1:9" ht="16" thickBot="1">
      <c r="A5" s="205"/>
      <c r="B5" s="206"/>
      <c r="C5" s="336" t="s">
        <v>1641</v>
      </c>
      <c r="D5" s="337"/>
      <c r="E5" s="337"/>
      <c r="F5" s="207"/>
      <c r="I5" s="204"/>
    </row>
    <row r="6" spans="1:9" ht="16" thickBot="1">
      <c r="A6" s="208" t="s">
        <v>1642</v>
      </c>
      <c r="B6" s="209" t="s">
        <v>63</v>
      </c>
      <c r="C6" s="210" t="s">
        <v>1643</v>
      </c>
      <c r="D6" s="211" t="s">
        <v>1644</v>
      </c>
      <c r="E6" s="210" t="s">
        <v>1645</v>
      </c>
      <c r="F6" s="210" t="s">
        <v>1646</v>
      </c>
      <c r="I6" s="204"/>
    </row>
    <row r="7" spans="1:9" ht="13">
      <c r="A7" s="212">
        <v>1</v>
      </c>
      <c r="B7" s="213" t="s">
        <v>1647</v>
      </c>
      <c r="C7" s="214">
        <v>39</v>
      </c>
      <c r="D7" s="215">
        <v>92</v>
      </c>
      <c r="E7" s="214">
        <v>71</v>
      </c>
      <c r="F7" s="216"/>
      <c r="I7" s="204"/>
    </row>
    <row r="8" spans="1:9" ht="13">
      <c r="A8" s="217">
        <v>2</v>
      </c>
      <c r="B8" s="218" t="s">
        <v>1648</v>
      </c>
      <c r="C8" s="219">
        <v>55</v>
      </c>
      <c r="D8" s="220">
        <v>75</v>
      </c>
      <c r="E8" s="219">
        <v>91</v>
      </c>
      <c r="F8" s="221"/>
      <c r="I8" s="204"/>
    </row>
    <row r="9" spans="1:9" ht="13">
      <c r="A9" s="217">
        <v>3</v>
      </c>
      <c r="B9" s="218" t="s">
        <v>1649</v>
      </c>
      <c r="C9" s="219">
        <v>20</v>
      </c>
      <c r="D9" s="220">
        <v>56</v>
      </c>
      <c r="E9" s="219">
        <v>63</v>
      </c>
      <c r="F9" s="221"/>
      <c r="I9" s="204"/>
    </row>
    <row r="10" spans="1:9" ht="13">
      <c r="A10" s="217">
        <v>4</v>
      </c>
      <c r="B10" s="218" t="s">
        <v>1650</v>
      </c>
      <c r="C10" s="219">
        <v>80</v>
      </c>
      <c r="D10" s="220">
        <v>28</v>
      </c>
      <c r="E10" s="219">
        <v>77</v>
      </c>
      <c r="F10" s="221"/>
      <c r="I10" s="204"/>
    </row>
    <row r="11" spans="1:9" ht="13">
      <c r="A11" s="217">
        <v>5</v>
      </c>
      <c r="B11" s="218" t="s">
        <v>1651</v>
      </c>
      <c r="C11" s="219">
        <v>38</v>
      </c>
      <c r="D11" s="220">
        <v>46</v>
      </c>
      <c r="E11" s="219">
        <v>26</v>
      </c>
      <c r="F11" s="221"/>
      <c r="I11" s="204"/>
    </row>
    <row r="12" spans="1:9" ht="13">
      <c r="A12" s="217">
        <v>6</v>
      </c>
      <c r="B12" s="218" t="s">
        <v>1652</v>
      </c>
      <c r="C12" s="219">
        <v>30</v>
      </c>
      <c r="D12" s="220">
        <v>52</v>
      </c>
      <c r="E12" s="219">
        <v>80</v>
      </c>
      <c r="F12" s="221"/>
      <c r="I12" s="204"/>
    </row>
    <row r="13" spans="1:9" ht="13">
      <c r="A13" s="217">
        <v>7</v>
      </c>
      <c r="B13" s="218" t="s">
        <v>1653</v>
      </c>
      <c r="C13" s="219">
        <v>95</v>
      </c>
      <c r="D13" s="220">
        <v>70</v>
      </c>
      <c r="E13" s="219">
        <v>46</v>
      </c>
      <c r="F13" s="221"/>
      <c r="I13" s="204"/>
    </row>
    <row r="14" spans="1:9" ht="13">
      <c r="A14" s="217">
        <v>8</v>
      </c>
      <c r="B14" s="218" t="s">
        <v>1654</v>
      </c>
      <c r="C14" s="219">
        <v>98</v>
      </c>
      <c r="D14" s="220">
        <v>100</v>
      </c>
      <c r="E14" s="219">
        <v>71</v>
      </c>
      <c r="F14" s="221"/>
      <c r="I14" s="204"/>
    </row>
    <row r="15" spans="1:9" ht="13">
      <c r="A15" s="217">
        <v>9</v>
      </c>
      <c r="B15" s="218" t="s">
        <v>1655</v>
      </c>
      <c r="C15" s="219">
        <v>38</v>
      </c>
      <c r="D15" s="220">
        <v>42</v>
      </c>
      <c r="E15" s="219">
        <v>38</v>
      </c>
      <c r="F15" s="221"/>
      <c r="I15" s="204"/>
    </row>
    <row r="16" spans="1:9" ht="13.5" thickBot="1">
      <c r="A16" s="222">
        <v>10</v>
      </c>
      <c r="B16" s="223" t="s">
        <v>1656</v>
      </c>
      <c r="C16" s="224">
        <v>86</v>
      </c>
      <c r="D16" s="225">
        <v>27</v>
      </c>
      <c r="E16" s="224">
        <v>35</v>
      </c>
      <c r="F16" s="226"/>
      <c r="I16" s="204"/>
    </row>
    <row r="17" spans="1:9" ht="12.75" customHeight="1">
      <c r="A17" s="338" t="s">
        <v>1657</v>
      </c>
      <c r="B17" s="230" t="s">
        <v>1658</v>
      </c>
      <c r="C17" s="232"/>
      <c r="D17" s="232"/>
      <c r="E17" s="232"/>
      <c r="F17" s="227"/>
      <c r="I17" s="204"/>
    </row>
    <row r="18" spans="1:9" ht="13">
      <c r="A18" s="338"/>
      <c r="B18" s="231" t="s">
        <v>1659</v>
      </c>
      <c r="C18" s="235"/>
      <c r="D18" s="228" t="s">
        <v>1660</v>
      </c>
      <c r="E18" s="235"/>
      <c r="I18" s="204"/>
    </row>
    <row r="19" spans="1:9" ht="13">
      <c r="A19" s="338"/>
      <c r="B19" s="231" t="s">
        <v>1661</v>
      </c>
      <c r="C19" s="234"/>
      <c r="D19" s="234"/>
      <c r="E19" s="234"/>
      <c r="I19" s="204"/>
    </row>
    <row r="20" spans="1:9" ht="13">
      <c r="A20" s="338"/>
      <c r="B20" s="231" t="s">
        <v>1662</v>
      </c>
      <c r="C20" s="233"/>
      <c r="D20" s="233"/>
      <c r="E20" s="233"/>
      <c r="I20" s="204"/>
    </row>
    <row r="21" spans="1:9" ht="13">
      <c r="A21" s="338"/>
      <c r="B21" s="231" t="s">
        <v>1663</v>
      </c>
      <c r="C21" s="235"/>
      <c r="D21" s="235"/>
      <c r="E21" s="235"/>
      <c r="I21" s="204"/>
    </row>
    <row r="22" spans="1:9" ht="13">
      <c r="A22" s="338"/>
      <c r="B22" s="231" t="s">
        <v>1664</v>
      </c>
      <c r="C22" s="234"/>
      <c r="D22" s="234"/>
      <c r="E22" s="234"/>
      <c r="F22" s="229" t="s">
        <v>1665</v>
      </c>
      <c r="I22" s="204"/>
    </row>
    <row r="23" spans="1:9" ht="13">
      <c r="A23" s="338"/>
      <c r="B23" s="231" t="s">
        <v>1666</v>
      </c>
      <c r="C23" s="235"/>
      <c r="D23" s="235"/>
      <c r="E23" s="235"/>
      <c r="I23" s="204"/>
    </row>
    <row r="24" spans="1:9" ht="13">
      <c r="A24" s="339"/>
      <c r="B24" s="231" t="s">
        <v>1667</v>
      </c>
      <c r="C24" s="234"/>
      <c r="D24" s="234"/>
      <c r="E24" s="234"/>
      <c r="I24" s="204"/>
    </row>
    <row r="25" spans="1:9">
      <c r="I25" s="204"/>
    </row>
    <row r="26" spans="1:9">
      <c r="I26" s="204"/>
    </row>
    <row r="27" spans="1:9">
      <c r="I27" s="204"/>
    </row>
    <row r="28" spans="1:9">
      <c r="I28" s="204"/>
    </row>
    <row r="29" spans="1:9">
      <c r="I29" s="204"/>
    </row>
    <row r="30" spans="1:9">
      <c r="I30" s="204"/>
    </row>
    <row r="31" spans="1:9">
      <c r="I31" s="204"/>
    </row>
    <row r="32" spans="1:9">
      <c r="I32" s="204"/>
    </row>
    <row r="33" spans="9:9">
      <c r="I33" s="204"/>
    </row>
    <row r="34" spans="9:9">
      <c r="I34" s="204"/>
    </row>
    <row r="35" spans="9:9">
      <c r="I35" s="204"/>
    </row>
    <row r="36" spans="9:9">
      <c r="I36" s="204"/>
    </row>
    <row r="37" spans="9:9">
      <c r="I37" s="204"/>
    </row>
    <row r="38" spans="9:9">
      <c r="I38" s="204"/>
    </row>
    <row r="39" spans="9:9">
      <c r="I39" s="204"/>
    </row>
    <row r="40" spans="9:9">
      <c r="I40" s="204"/>
    </row>
    <row r="41" spans="9:9">
      <c r="I41" s="204"/>
    </row>
    <row r="42" spans="9:9">
      <c r="I42" s="204"/>
    </row>
    <row r="43" spans="9:9">
      <c r="I43" s="204"/>
    </row>
    <row r="44" spans="9:9">
      <c r="I44" s="204"/>
    </row>
    <row r="45" spans="9:9">
      <c r="I45" s="204"/>
    </row>
    <row r="46" spans="9:9">
      <c r="I46" s="204"/>
    </row>
    <row r="47" spans="9:9">
      <c r="I47" s="204"/>
    </row>
    <row r="48" spans="9:9">
      <c r="I48" s="204"/>
    </row>
    <row r="49" spans="9:9">
      <c r="I49" s="204"/>
    </row>
    <row r="50" spans="9:9">
      <c r="I50" s="204"/>
    </row>
    <row r="51" spans="9:9">
      <c r="I51" s="204"/>
    </row>
    <row r="52" spans="9:9">
      <c r="I52" s="204"/>
    </row>
    <row r="53" spans="9:9">
      <c r="I53" s="204"/>
    </row>
    <row r="54" spans="9:9">
      <c r="I54" s="204"/>
    </row>
    <row r="55" spans="9:9">
      <c r="I55" s="204"/>
    </row>
    <row r="56" spans="9:9">
      <c r="I56" s="204"/>
    </row>
    <row r="57" spans="9:9">
      <c r="I57" s="204"/>
    </row>
    <row r="58" spans="9:9">
      <c r="I58" s="204"/>
    </row>
    <row r="59" spans="9:9">
      <c r="I59" s="204"/>
    </row>
    <row r="60" spans="9:9">
      <c r="I60" s="204"/>
    </row>
    <row r="61" spans="9:9">
      <c r="I61" s="204"/>
    </row>
    <row r="62" spans="9:9">
      <c r="I62" s="204"/>
    </row>
    <row r="63" spans="9:9">
      <c r="I63" s="204"/>
    </row>
    <row r="64" spans="9:9">
      <c r="I64" s="204"/>
    </row>
    <row r="65" spans="9:9">
      <c r="I65" s="204"/>
    </row>
    <row r="66" spans="9:9">
      <c r="I66" s="204"/>
    </row>
    <row r="67" spans="9:9">
      <c r="I67" s="204"/>
    </row>
    <row r="68" spans="9:9">
      <c r="I68" s="204"/>
    </row>
    <row r="69" spans="9:9">
      <c r="I69" s="204"/>
    </row>
    <row r="70" spans="9:9">
      <c r="I70" s="204"/>
    </row>
    <row r="71" spans="9:9">
      <c r="I71" s="204"/>
    </row>
    <row r="72" spans="9:9">
      <c r="I72" s="204"/>
    </row>
    <row r="73" spans="9:9">
      <c r="I73" s="204"/>
    </row>
    <row r="74" spans="9:9">
      <c r="I74" s="204"/>
    </row>
    <row r="75" spans="9:9">
      <c r="I75" s="204"/>
    </row>
    <row r="76" spans="9:9">
      <c r="I76" s="204"/>
    </row>
    <row r="77" spans="9:9">
      <c r="I77" s="204"/>
    </row>
    <row r="78" spans="9:9">
      <c r="I78" s="204"/>
    </row>
    <row r="79" spans="9:9">
      <c r="I79" s="204"/>
    </row>
    <row r="80" spans="9:9">
      <c r="I80" s="204"/>
    </row>
    <row r="81" spans="9:9">
      <c r="I81" s="204"/>
    </row>
    <row r="82" spans="9:9">
      <c r="I82" s="204"/>
    </row>
    <row r="83" spans="9:9">
      <c r="I83" s="204"/>
    </row>
    <row r="84" spans="9:9">
      <c r="I84" s="204"/>
    </row>
    <row r="85" spans="9:9">
      <c r="I85" s="204"/>
    </row>
    <row r="86" spans="9:9">
      <c r="I86" s="204"/>
    </row>
    <row r="87" spans="9:9">
      <c r="I87" s="204"/>
    </row>
    <row r="88" spans="9:9">
      <c r="I88" s="204"/>
    </row>
    <row r="89" spans="9:9">
      <c r="I89" s="204"/>
    </row>
    <row r="90" spans="9:9">
      <c r="I90" s="204"/>
    </row>
    <row r="91" spans="9:9">
      <c r="I91" s="204"/>
    </row>
    <row r="92" spans="9:9">
      <c r="I92" s="204"/>
    </row>
    <row r="93" spans="9:9">
      <c r="I93" s="204"/>
    </row>
    <row r="94" spans="9:9">
      <c r="I94" s="204"/>
    </row>
    <row r="95" spans="9:9">
      <c r="I95" s="204"/>
    </row>
    <row r="96" spans="9:9">
      <c r="I96" s="204"/>
    </row>
    <row r="97" spans="9:9">
      <c r="I97" s="204"/>
    </row>
    <row r="98" spans="9:9">
      <c r="I98" s="204"/>
    </row>
    <row r="99" spans="9:9">
      <c r="I99" s="204"/>
    </row>
    <row r="100" spans="9:9">
      <c r="I100" s="204"/>
    </row>
    <row r="101" spans="9:9">
      <c r="I101" s="204"/>
    </row>
    <row r="102" spans="9:9">
      <c r="I102" s="204"/>
    </row>
    <row r="103" spans="9:9">
      <c r="I103" s="204"/>
    </row>
    <row r="104" spans="9:9">
      <c r="I104" s="204"/>
    </row>
    <row r="105" spans="9:9">
      <c r="I105" s="204"/>
    </row>
    <row r="106" spans="9:9">
      <c r="I106" s="204"/>
    </row>
    <row r="107" spans="9:9">
      <c r="I107" s="204"/>
    </row>
    <row r="108" spans="9:9">
      <c r="I108" s="204"/>
    </row>
    <row r="109" spans="9:9">
      <c r="I109" s="204"/>
    </row>
  </sheetData>
  <mergeCells count="5">
    <mergeCell ref="A1:F2"/>
    <mergeCell ref="A3:F3"/>
    <mergeCell ref="A4:F4"/>
    <mergeCell ref="C5:E5"/>
    <mergeCell ref="A17:A24"/>
  </mergeCells>
  <pageMargins left="0.75" right="0.75" top="1" bottom="1" header="0.5" footer="0.5"/>
  <pageSetup orientation="portrait" verticalDpi="180" r:id="rId1"/>
  <headerFooter alignWithMargins="0"/>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AED98E-E6C4-47B6-B1C1-B8E2B3B90D8C}">
  <dimension ref="A1:J47"/>
  <sheetViews>
    <sheetView zoomScaleNormal="100" workbookViewId="0"/>
  </sheetViews>
  <sheetFormatPr defaultColWidth="12" defaultRowHeight="13"/>
  <cols>
    <col min="1" max="1" width="10.6640625" style="282" customWidth="1"/>
    <col min="2" max="2" width="63" style="282" bestFit="1" customWidth="1"/>
    <col min="3" max="6" width="14.109375" style="282" customWidth="1"/>
    <col min="7" max="16384" width="12" style="282"/>
  </cols>
  <sheetData>
    <row r="1" spans="1:5" s="264" customFormat="1" ht="14">
      <c r="A1" s="262"/>
      <c r="B1" s="263"/>
    </row>
    <row r="2" spans="1:5" s="266" customFormat="1" ht="28">
      <c r="A2" s="265" t="s">
        <v>1751</v>
      </c>
      <c r="B2" s="265"/>
      <c r="C2" s="265"/>
      <c r="D2" s="265"/>
      <c r="E2" s="265"/>
    </row>
    <row r="3" spans="1:5" s="267" customFormat="1"/>
    <row r="4" spans="1:5" s="267" customFormat="1" ht="18">
      <c r="B4" s="268"/>
      <c r="C4" s="269">
        <v>1995</v>
      </c>
      <c r="D4" s="269">
        <v>1996</v>
      </c>
      <c r="E4" s="269">
        <v>1997</v>
      </c>
    </row>
    <row r="5" spans="1:5" s="267" customFormat="1" ht="18">
      <c r="B5" s="270" t="s">
        <v>1752</v>
      </c>
      <c r="C5" s="271" t="s">
        <v>1753</v>
      </c>
      <c r="D5" s="271"/>
      <c r="E5" s="271"/>
    </row>
    <row r="6" spans="1:5" s="267" customFormat="1" ht="18">
      <c r="B6" s="268" t="s">
        <v>1754</v>
      </c>
      <c r="C6" s="272">
        <v>32344</v>
      </c>
      <c r="D6" s="272">
        <v>35600</v>
      </c>
      <c r="E6" s="272">
        <v>36316</v>
      </c>
    </row>
    <row r="7" spans="1:5" s="267" customFormat="1" ht="18">
      <c r="B7" s="268" t="s">
        <v>1755</v>
      </c>
      <c r="C7" s="272">
        <v>9715</v>
      </c>
      <c r="D7" s="272">
        <v>12714</v>
      </c>
      <c r="E7" s="272">
        <v>15873</v>
      </c>
    </row>
    <row r="8" spans="1:5" s="267" customFormat="1" ht="18">
      <c r="B8" s="268" t="s">
        <v>1756</v>
      </c>
      <c r="C8" s="272">
        <v>11346</v>
      </c>
      <c r="D8" s="272">
        <v>12657</v>
      </c>
      <c r="E8" s="272">
        <v>13052</v>
      </c>
    </row>
    <row r="9" spans="1:5" s="267" customFormat="1" ht="18">
      <c r="B9" s="268" t="s">
        <v>1757</v>
      </c>
      <c r="C9" s="272">
        <v>7222</v>
      </c>
      <c r="D9" s="272">
        <v>7409</v>
      </c>
      <c r="E9" s="272">
        <v>6981</v>
      </c>
    </row>
    <row r="10" spans="1:5" s="267" customFormat="1" ht="18">
      <c r="B10" s="268" t="s">
        <v>1758</v>
      </c>
      <c r="C10" s="272">
        <v>3425</v>
      </c>
      <c r="D10" s="272">
        <v>3560</v>
      </c>
      <c r="E10" s="272">
        <v>3725</v>
      </c>
    </row>
    <row r="11" spans="1:5" s="267" customFormat="1" ht="18.5">
      <c r="B11" s="273" t="s">
        <v>1759</v>
      </c>
      <c r="C11" s="274"/>
      <c r="D11" s="274"/>
      <c r="E11" s="274"/>
    </row>
    <row r="12" spans="1:5" s="267" customFormat="1" ht="18">
      <c r="B12" s="268"/>
      <c r="C12" s="275"/>
      <c r="D12" s="275"/>
      <c r="E12" s="275"/>
    </row>
    <row r="13" spans="1:5" s="267" customFormat="1" ht="18">
      <c r="B13" s="270" t="s">
        <v>1760</v>
      </c>
      <c r="C13" s="275"/>
      <c r="D13" s="275"/>
      <c r="E13" s="275"/>
    </row>
    <row r="14" spans="1:5" s="267" customFormat="1" ht="18">
      <c r="B14" s="268" t="s">
        <v>1754</v>
      </c>
      <c r="C14" s="276">
        <v>-21300</v>
      </c>
      <c r="D14" s="276">
        <v>-21862</v>
      </c>
      <c r="E14" s="276">
        <v>-23396</v>
      </c>
    </row>
    <row r="15" spans="1:5" s="267" customFormat="1" ht="18">
      <c r="B15" s="268" t="s">
        <v>1755</v>
      </c>
      <c r="C15" s="276">
        <v>-7769</v>
      </c>
      <c r="D15" s="276">
        <v>-10042</v>
      </c>
      <c r="E15" s="276">
        <v>-12647</v>
      </c>
    </row>
    <row r="16" spans="1:5" s="267" customFormat="1" ht="18">
      <c r="B16" s="268" t="s">
        <v>1756</v>
      </c>
      <c r="C16" s="276">
        <v>-4680</v>
      </c>
      <c r="D16" s="276">
        <v>-4428</v>
      </c>
      <c r="E16" s="276">
        <v>-4082</v>
      </c>
    </row>
    <row r="17" spans="2:10" s="267" customFormat="1" ht="18">
      <c r="B17" s="268" t="s">
        <v>1757</v>
      </c>
      <c r="C17" s="276">
        <v>-3635</v>
      </c>
      <c r="D17" s="276">
        <v>-3651</v>
      </c>
      <c r="E17" s="276">
        <v>-3659</v>
      </c>
    </row>
    <row r="18" spans="2:10" s="267" customFormat="1" ht="18">
      <c r="B18" s="268" t="s">
        <v>1758</v>
      </c>
      <c r="C18" s="276">
        <v>-1384</v>
      </c>
      <c r="D18" s="276">
        <v>-1590</v>
      </c>
      <c r="E18" s="276">
        <v>-1624</v>
      </c>
    </row>
    <row r="19" spans="2:10" s="267" customFormat="1" ht="18.5">
      <c r="B19" s="273" t="s">
        <v>1761</v>
      </c>
      <c r="C19" s="277"/>
      <c r="D19" s="277"/>
      <c r="E19" s="277"/>
    </row>
    <row r="20" spans="2:10" s="267" customFormat="1" ht="18">
      <c r="B20" s="268"/>
      <c r="C20" s="275"/>
      <c r="D20" s="275"/>
      <c r="E20" s="275"/>
    </row>
    <row r="21" spans="2:10" s="267" customFormat="1" ht="18.5">
      <c r="B21" s="270" t="s">
        <v>1762</v>
      </c>
      <c r="C21" s="278"/>
      <c r="D21" s="278"/>
      <c r="E21" s="278"/>
    </row>
    <row r="22" spans="2:10" s="267" customFormat="1" ht="18">
      <c r="B22" s="268"/>
      <c r="C22" s="275"/>
      <c r="D22" s="275"/>
      <c r="E22" s="275"/>
      <c r="J22" s="279"/>
    </row>
    <row r="23" spans="2:10" s="267" customFormat="1" ht="18">
      <c r="B23" s="270" t="s">
        <v>1763</v>
      </c>
      <c r="C23" s="275"/>
      <c r="D23" s="275"/>
      <c r="E23" s="275"/>
    </row>
    <row r="24" spans="2:10" s="267" customFormat="1" ht="18">
      <c r="B24" s="268" t="s">
        <v>1764</v>
      </c>
      <c r="C24" s="276">
        <v>-15916</v>
      </c>
      <c r="D24" s="276">
        <v>-16766</v>
      </c>
      <c r="E24" s="276">
        <v>-16854</v>
      </c>
      <c r="F24" s="279"/>
      <c r="G24" s="279"/>
      <c r="H24" s="279"/>
      <c r="I24" s="279"/>
      <c r="J24" s="279"/>
    </row>
    <row r="25" spans="2:10" s="267" customFormat="1" ht="18">
      <c r="B25" s="268" t="s">
        <v>1765</v>
      </c>
      <c r="C25" s="276">
        <v>-4363</v>
      </c>
      <c r="D25" s="276">
        <v>-4170</v>
      </c>
      <c r="E25" s="276">
        <v>-4654</v>
      </c>
    </row>
    <row r="26" spans="2:10" s="267" customFormat="1" ht="18">
      <c r="B26" s="268" t="s">
        <v>1766</v>
      </c>
      <c r="C26" s="276">
        <v>0</v>
      </c>
      <c r="D26" s="276">
        <v>-1840</v>
      </c>
      <c r="E26" s="276">
        <v>-435</v>
      </c>
    </row>
    <row r="27" spans="2:10" s="267" customFormat="1" ht="18.5">
      <c r="B27" s="273" t="s">
        <v>1767</v>
      </c>
      <c r="C27" s="277"/>
      <c r="D27" s="277"/>
      <c r="E27" s="277"/>
    </row>
    <row r="28" spans="2:10" s="267" customFormat="1" ht="18">
      <c r="B28" s="268"/>
      <c r="C28" s="275"/>
      <c r="D28" s="275"/>
      <c r="E28" s="275"/>
    </row>
    <row r="29" spans="2:10" s="267" customFormat="1" ht="18">
      <c r="B29" s="268"/>
      <c r="C29" s="275"/>
      <c r="D29" s="275"/>
      <c r="E29" s="275"/>
    </row>
    <row r="30" spans="2:10" s="267" customFormat="1" ht="18.5">
      <c r="B30" s="273" t="s">
        <v>1768</v>
      </c>
      <c r="C30" s="280"/>
      <c r="D30" s="280"/>
      <c r="E30" s="280"/>
    </row>
    <row r="31" spans="2:10" s="267" customFormat="1" ht="18">
      <c r="B31" s="268" t="s">
        <v>1769</v>
      </c>
      <c r="C31" s="276">
        <v>1377</v>
      </c>
      <c r="D31" s="276">
        <v>947</v>
      </c>
      <c r="E31" s="276">
        <v>707</v>
      </c>
    </row>
    <row r="32" spans="2:10" s="267" customFormat="1" ht="18">
      <c r="B32" s="268" t="s">
        <v>1770</v>
      </c>
      <c r="C32" s="276">
        <v>-1227</v>
      </c>
      <c r="D32" s="276">
        <v>-725</v>
      </c>
      <c r="E32" s="276">
        <v>-716</v>
      </c>
    </row>
    <row r="33" spans="2:5" s="267" customFormat="1" ht="18.5">
      <c r="B33" s="273" t="s">
        <v>1771</v>
      </c>
      <c r="C33" s="277"/>
      <c r="D33" s="277"/>
      <c r="E33" s="277"/>
    </row>
    <row r="34" spans="2:5" s="267" customFormat="1" ht="18">
      <c r="B34" s="268"/>
      <c r="C34" s="275"/>
      <c r="D34" s="275"/>
      <c r="E34" s="275"/>
    </row>
    <row r="35" spans="2:5" s="267" customFormat="1" ht="18">
      <c r="B35" s="268" t="s">
        <v>1772</v>
      </c>
      <c r="C35" s="276">
        <v>-2134</v>
      </c>
      <c r="D35" s="276">
        <v>-3635</v>
      </c>
      <c r="E35" s="276">
        <v>-3158</v>
      </c>
    </row>
    <row r="36" spans="2:5" s="267" customFormat="1" ht="18">
      <c r="B36" s="268"/>
      <c r="C36" s="275"/>
      <c r="D36" s="275"/>
      <c r="E36" s="275"/>
    </row>
    <row r="37" spans="2:5" s="267" customFormat="1" ht="18.5">
      <c r="B37" s="273" t="s">
        <v>1773</v>
      </c>
      <c r="C37" s="278"/>
      <c r="D37" s="278"/>
      <c r="E37" s="278"/>
    </row>
    <row r="38" spans="2:5" s="267" customFormat="1" ht="18">
      <c r="B38" s="268"/>
      <c r="C38" s="275"/>
      <c r="D38" s="275"/>
      <c r="E38" s="275"/>
    </row>
    <row r="39" spans="2:5" s="267" customFormat="1" ht="18.5">
      <c r="B39" s="273" t="s">
        <v>1774</v>
      </c>
      <c r="C39" s="278"/>
      <c r="D39" s="278"/>
      <c r="E39" s="278"/>
    </row>
    <row r="40" spans="2:5" s="267" customFormat="1" ht="18">
      <c r="B40" s="268"/>
      <c r="C40" s="275"/>
      <c r="D40" s="275"/>
      <c r="E40" s="275"/>
    </row>
    <row r="41" spans="2:5" s="267" customFormat="1" ht="18">
      <c r="B41" s="268" t="s">
        <v>1775</v>
      </c>
      <c r="C41" s="281">
        <v>584.95869900000002</v>
      </c>
      <c r="D41" s="281">
        <v>569.38402900000006</v>
      </c>
      <c r="E41" s="281">
        <v>528.35209399999997</v>
      </c>
    </row>
    <row r="42" spans="2:5" s="267" customFormat="1"/>
    <row r="43" spans="2:5" s="267" customFormat="1"/>
    <row r="44" spans="2:5" s="267" customFormat="1"/>
    <row r="45" spans="2:5" s="267" customFormat="1"/>
    <row r="46" spans="2:5" s="267" customFormat="1"/>
    <row r="47" spans="2:5" s="267" customFormat="1"/>
  </sheetData>
  <printOptions horizontalCentered="1"/>
  <pageMargins left="0.75" right="0.75" top="1" bottom="1" header="0.5" footer="0.5"/>
  <pageSetup paperSize="9" orientation="landscape" r:id="rId1"/>
  <headerFooter alignWithMargins="0">
    <oddFooter>&amp;C&amp;A&amp;L&amp;"Times New Roman,Italic"&amp;9MORGAN STANLEY</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F65540"/>
  <sheetViews>
    <sheetView zoomScale="130" zoomScaleNormal="130" workbookViewId="0"/>
  </sheetViews>
  <sheetFormatPr defaultRowHeight="10"/>
  <cols>
    <col min="1" max="1" width="18.33203125"/>
    <col min="2" max="2" width="9"/>
    <col min="3" max="3" width="16.77734375" customWidth="1"/>
    <col min="4" max="4" width="13.109375"/>
    <col min="5" max="5" width="18.109375" customWidth="1"/>
    <col min="6" max="8" width="9"/>
    <col min="9" max="9" width="14"/>
    <col min="10" max="1025" width="9"/>
  </cols>
  <sheetData>
    <row r="1" spans="1:5" ht="10.5" customHeight="1">
      <c r="A1" s="24" t="s">
        <v>104</v>
      </c>
    </row>
    <row r="2" spans="1:5" ht="10.5" customHeight="1">
      <c r="A2" s="24" t="s">
        <v>105</v>
      </c>
      <c r="C2" t="s">
        <v>1252</v>
      </c>
      <c r="D2" s="78" t="s">
        <v>1257</v>
      </c>
    </row>
    <row r="3" spans="1:5" ht="10.5" customHeight="1">
      <c r="A3" s="24" t="s">
        <v>106</v>
      </c>
      <c r="C3" t="s">
        <v>1253</v>
      </c>
      <c r="D3" s="76">
        <f>LEN(D2)</f>
        <v>10</v>
      </c>
      <c r="E3" s="79" t="s">
        <v>1266</v>
      </c>
    </row>
    <row r="4" spans="1:5" ht="10.5" customHeight="1">
      <c r="A4" s="24" t="s">
        <v>107</v>
      </c>
      <c r="C4" t="s">
        <v>1254</v>
      </c>
      <c r="D4" s="76" t="str">
        <f>LEFT(D2,3)</f>
        <v>uni</v>
      </c>
      <c r="E4" s="79" t="s">
        <v>1267</v>
      </c>
    </row>
    <row r="5" spans="1:5" ht="10.5" customHeight="1">
      <c r="A5" s="24" t="s">
        <v>108</v>
      </c>
      <c r="C5" t="s">
        <v>1255</v>
      </c>
      <c r="D5" s="76" t="str">
        <f>RIGHT(D2:D2,4)</f>
        <v>sity</v>
      </c>
      <c r="E5" s="79" t="s">
        <v>1284</v>
      </c>
    </row>
    <row r="6" spans="1:5" ht="10.5" customHeight="1">
      <c r="A6" s="24" t="s">
        <v>109</v>
      </c>
      <c r="C6" t="s">
        <v>1256</v>
      </c>
      <c r="D6" s="76" t="str">
        <f>MID(D2,4,3)</f>
        <v>ver</v>
      </c>
      <c r="E6" s="79" t="s">
        <v>1268</v>
      </c>
    </row>
    <row r="7" spans="1:5" ht="10.5" customHeight="1">
      <c r="A7" s="24" t="s">
        <v>110</v>
      </c>
    </row>
    <row r="8" spans="1:5" ht="10.5" customHeight="1">
      <c r="A8" s="24" t="s">
        <v>111</v>
      </c>
      <c r="C8" t="s">
        <v>1258</v>
      </c>
      <c r="D8" s="78" t="s">
        <v>1259</v>
      </c>
    </row>
    <row r="9" spans="1:5" ht="10.5" customHeight="1">
      <c r="A9" s="24" t="s">
        <v>112</v>
      </c>
      <c r="C9" t="s">
        <v>1260</v>
      </c>
      <c r="D9" s="76" t="str">
        <f>UPPER(D8)</f>
        <v>UNIVERSITY</v>
      </c>
      <c r="E9" s="79" t="s">
        <v>1269</v>
      </c>
    </row>
    <row r="10" spans="1:5" ht="10.5" customHeight="1">
      <c r="A10" s="24" t="s">
        <v>113</v>
      </c>
      <c r="C10" t="s">
        <v>1261</v>
      </c>
      <c r="D10" s="76" t="str">
        <f>LOWER(D8)</f>
        <v>university</v>
      </c>
      <c r="E10" s="79" t="s">
        <v>1270</v>
      </c>
    </row>
    <row r="11" spans="1:5" ht="10.5" customHeight="1">
      <c r="A11" s="24" t="s">
        <v>114</v>
      </c>
      <c r="C11" t="s">
        <v>1262</v>
      </c>
      <c r="D11" s="76" t="str">
        <f>PROPER(D8)</f>
        <v>University</v>
      </c>
      <c r="E11" s="79" t="s">
        <v>1271</v>
      </c>
    </row>
    <row r="12" spans="1:5" ht="10.5" customHeight="1"/>
    <row r="13" spans="1:5" ht="10.5" customHeight="1">
      <c r="C13" t="s">
        <v>1263</v>
      </c>
      <c r="D13" s="76" t="str">
        <f>REPT("abc ",4)</f>
        <v xml:space="preserve">abc abc abc abc </v>
      </c>
      <c r="E13" s="79" t="s">
        <v>1272</v>
      </c>
    </row>
    <row r="14" spans="1:5" ht="10.5" customHeight="1">
      <c r="C14" t="s">
        <v>1264</v>
      </c>
      <c r="D14" s="76" t="str">
        <f>TRIM("    university   ")</f>
        <v>university</v>
      </c>
      <c r="E14" s="79" t="s">
        <v>1273</v>
      </c>
    </row>
    <row r="15" spans="1:5" ht="10.5" customHeight="1">
      <c r="C15" t="s">
        <v>1265</v>
      </c>
      <c r="D15" s="76">
        <f>FIND("i","university",1)</f>
        <v>3</v>
      </c>
      <c r="E15" s="79" t="s">
        <v>1274</v>
      </c>
    </row>
    <row r="16" spans="1:5" ht="10.5" customHeight="1">
      <c r="D16" s="76">
        <f>FIND("i","university",4)</f>
        <v>8</v>
      </c>
      <c r="E16" s="79" t="s">
        <v>1275</v>
      </c>
    </row>
    <row r="17" spans="1:6" ht="10.5" customHeight="1">
      <c r="E17" s="79"/>
    </row>
    <row r="18" spans="1:6" ht="10.5" customHeight="1">
      <c r="C18" t="s">
        <v>1276</v>
      </c>
      <c r="D18" t="s">
        <v>1277</v>
      </c>
      <c r="E18" t="s">
        <v>1278</v>
      </c>
      <c r="F18" t="s">
        <v>1279</v>
      </c>
    </row>
    <row r="19" spans="1:6" ht="10.5" customHeight="1">
      <c r="D19" s="76" t="str">
        <f>CONCATENATE(D18," ",E18," ",F18)</f>
        <v>amal kumar das</v>
      </c>
      <c r="E19" s="79" t="s">
        <v>1280</v>
      </c>
    </row>
    <row r="20" spans="1:6" ht="10.5" customHeight="1">
      <c r="D20" s="76" t="str">
        <f>D18&amp;" "&amp;E18&amp;" "&amp;F18</f>
        <v>amal kumar das</v>
      </c>
      <c r="E20" s="79" t="s">
        <v>1281</v>
      </c>
    </row>
    <row r="21" spans="1:6" ht="10.5" customHeight="1">
      <c r="E21" s="79"/>
    </row>
    <row r="22" spans="1:6" ht="10.5" customHeight="1">
      <c r="A22" s="25" t="s">
        <v>115</v>
      </c>
      <c r="D22" t="s">
        <v>120</v>
      </c>
    </row>
    <row r="23" spans="1:6" ht="10.5" customHeight="1">
      <c r="A23" s="88" t="s">
        <v>116</v>
      </c>
      <c r="B23" s="88" t="s">
        <v>117</v>
      </c>
      <c r="C23" s="88" t="s">
        <v>118</v>
      </c>
      <c r="D23" s="88" t="s">
        <v>119</v>
      </c>
    </row>
    <row r="24" spans="1:6" ht="10.5" customHeight="1">
      <c r="A24" t="s">
        <v>121</v>
      </c>
      <c r="B24" t="s">
        <v>122</v>
      </c>
      <c r="C24" t="s">
        <v>123</v>
      </c>
      <c r="D24" s="7"/>
    </row>
    <row r="25" spans="1:6" ht="10.5" customHeight="1">
      <c r="A25" t="s">
        <v>124</v>
      </c>
      <c r="B25" t="s">
        <v>125</v>
      </c>
      <c r="C25" t="s">
        <v>126</v>
      </c>
      <c r="D25" s="7"/>
    </row>
    <row r="26" spans="1:6" ht="10.5" customHeight="1">
      <c r="A26" t="s">
        <v>127</v>
      </c>
      <c r="B26" t="s">
        <v>128</v>
      </c>
      <c r="C26" t="s">
        <v>129</v>
      </c>
      <c r="D26" s="7"/>
    </row>
    <row r="27" spans="1:6" ht="10.5" customHeight="1">
      <c r="A27" t="s">
        <v>130</v>
      </c>
      <c r="B27" t="s">
        <v>131</v>
      </c>
      <c r="C27" t="s">
        <v>132</v>
      </c>
      <c r="D27" s="7"/>
    </row>
    <row r="28" spans="1:6" ht="10.5" customHeight="1"/>
    <row r="29" spans="1:6" ht="10.5" customHeight="1"/>
    <row r="30" spans="1:6" ht="10.5" customHeight="1">
      <c r="A30" s="25" t="s">
        <v>133</v>
      </c>
      <c r="D30" t="s">
        <v>135</v>
      </c>
      <c r="E30" t="s">
        <v>134</v>
      </c>
    </row>
    <row r="31" spans="1:6" ht="10.5" customHeight="1">
      <c r="A31" s="88" t="s">
        <v>116</v>
      </c>
      <c r="B31" s="88" t="s">
        <v>117</v>
      </c>
      <c r="C31" s="88" t="s">
        <v>118</v>
      </c>
      <c r="D31" s="88" t="s">
        <v>1421</v>
      </c>
      <c r="E31" s="88" t="s">
        <v>119</v>
      </c>
    </row>
    <row r="32" spans="1:6" ht="10.5" customHeight="1">
      <c r="A32" t="s">
        <v>121</v>
      </c>
      <c r="B32" t="s">
        <v>122</v>
      </c>
      <c r="C32" t="s">
        <v>123</v>
      </c>
      <c r="D32" t="s">
        <v>77</v>
      </c>
      <c r="E32" s="7"/>
    </row>
    <row r="33" spans="1:5" ht="10.5" customHeight="1">
      <c r="A33" t="s">
        <v>124</v>
      </c>
      <c r="B33" t="s">
        <v>125</v>
      </c>
      <c r="C33" t="s">
        <v>126</v>
      </c>
      <c r="D33" t="s">
        <v>77</v>
      </c>
      <c r="E33" s="7"/>
    </row>
    <row r="34" spans="1:5" ht="10.5" customHeight="1">
      <c r="A34" t="s">
        <v>127</v>
      </c>
      <c r="B34" t="s">
        <v>128</v>
      </c>
      <c r="C34" t="s">
        <v>129</v>
      </c>
      <c r="D34" t="s">
        <v>77</v>
      </c>
      <c r="E34" s="7"/>
    </row>
    <row r="35" spans="1:5" ht="10.5" customHeight="1">
      <c r="A35" t="s">
        <v>130</v>
      </c>
      <c r="B35" t="s">
        <v>131</v>
      </c>
      <c r="C35" t="s">
        <v>132</v>
      </c>
      <c r="D35" t="s">
        <v>80</v>
      </c>
      <c r="E35" s="7"/>
    </row>
    <row r="36" spans="1:5" ht="10.5" customHeight="1"/>
    <row r="37" spans="1:5" ht="10.5" customHeight="1">
      <c r="A37" s="25" t="s">
        <v>136</v>
      </c>
      <c r="D37" s="79" t="s">
        <v>1287</v>
      </c>
    </row>
    <row r="38" spans="1:5" ht="10.5" customHeight="1">
      <c r="A38" s="88" t="s">
        <v>137</v>
      </c>
      <c r="B38" s="88" t="s">
        <v>138</v>
      </c>
      <c r="C38" s="88" t="s">
        <v>139</v>
      </c>
      <c r="D38" s="88" t="s">
        <v>140</v>
      </c>
      <c r="E38" s="88"/>
    </row>
    <row r="39" spans="1:5" ht="10.5" customHeight="1">
      <c r="A39">
        <v>91</v>
      </c>
      <c r="B39">
        <v>33</v>
      </c>
      <c r="C39">
        <v>25773821</v>
      </c>
      <c r="D39" s="7" t="str">
        <f>"+"&amp;A39&amp;" ("&amp;B39&amp;") "&amp;LEFT(C39,4)&amp;"-"&amp;RIGHT(C39,4)</f>
        <v>+91 (33) 2577-3821</v>
      </c>
    </row>
    <row r="40" spans="1:5" ht="10.5" customHeight="1">
      <c r="A40">
        <v>91</v>
      </c>
      <c r="B40">
        <v>22</v>
      </c>
      <c r="C40">
        <v>12345678</v>
      </c>
      <c r="D40" s="7" t="str">
        <f>"+"&amp;A40&amp;" ("&amp;B40&amp;") "&amp;LEFT(C40,4)&amp;"-"&amp;RIGHT(C40,4)</f>
        <v>+91 (22) 1234-5678</v>
      </c>
    </row>
    <row r="41" spans="1:5" ht="10.5" customHeight="1">
      <c r="A41">
        <v>91</v>
      </c>
      <c r="B41">
        <v>11</v>
      </c>
      <c r="C41">
        <v>32454352</v>
      </c>
      <c r="D41" s="7" t="str">
        <f>"+"&amp;A41&amp;" ("&amp;B41&amp;") "&amp;LEFT(C41,4)&amp;"-"&amp;RIGHT(C41,4)</f>
        <v>+91 (11) 3245-4352</v>
      </c>
    </row>
    <row r="42" spans="1:5" ht="10.5" customHeight="1"/>
    <row r="43" spans="1:5" ht="10.5" customHeight="1">
      <c r="A43" s="25" t="s">
        <v>141</v>
      </c>
    </row>
    <row r="44" spans="1:5" ht="10.5" customHeight="1">
      <c r="A44" s="88" t="s">
        <v>142</v>
      </c>
      <c r="B44" s="88" t="s">
        <v>143</v>
      </c>
      <c r="C44" s="88" t="s">
        <v>144</v>
      </c>
    </row>
    <row r="45" spans="1:5" ht="10.5" customHeight="1">
      <c r="A45">
        <v>3</v>
      </c>
      <c r="B45" t="s">
        <v>145</v>
      </c>
      <c r="C45" s="7" t="str">
        <f>RIGHT(10000+A45,4)</f>
        <v>0003</v>
      </c>
    </row>
    <row r="46" spans="1:5" ht="10.5" customHeight="1">
      <c r="A46">
        <v>33</v>
      </c>
      <c r="B46" t="s">
        <v>146</v>
      </c>
      <c r="C46" s="7" t="str">
        <f>RIGHT(10000+A46,4)</f>
        <v>0033</v>
      </c>
    </row>
    <row r="47" spans="1:5" ht="10.5" customHeight="1">
      <c r="A47">
        <v>333</v>
      </c>
      <c r="B47" t="s">
        <v>147</v>
      </c>
      <c r="C47" s="7" t="str">
        <f>RIGHT(10000+A47,4)</f>
        <v>0333</v>
      </c>
    </row>
    <row r="48" spans="1:5" ht="10.5" customHeight="1">
      <c r="A48">
        <v>3333</v>
      </c>
      <c r="B48" t="s">
        <v>148</v>
      </c>
      <c r="C48" s="7" t="str">
        <f>RIGHT(10000+A48,4)</f>
        <v>3333</v>
      </c>
    </row>
    <row r="49" spans="1:3" ht="10.5" customHeight="1"/>
    <row r="50" spans="1:3" ht="10.5" customHeight="1">
      <c r="A50" s="25" t="s">
        <v>149</v>
      </c>
    </row>
    <row r="51" spans="1:3" ht="10.5" customHeight="1">
      <c r="A51" s="88" t="s">
        <v>142</v>
      </c>
      <c r="B51" s="88" t="s">
        <v>143</v>
      </c>
      <c r="C51" s="88" t="s">
        <v>144</v>
      </c>
    </row>
    <row r="52" spans="1:3" ht="10.5" customHeight="1">
      <c r="A52" t="s">
        <v>150</v>
      </c>
      <c r="B52" t="s">
        <v>151</v>
      </c>
      <c r="C52" s="7" t="str">
        <f>LEFT(A52,FIND(" ",A52,1)-1)</f>
        <v>arun</v>
      </c>
    </row>
    <row r="53" spans="1:3" ht="10.5" customHeight="1">
      <c r="A53" t="s">
        <v>152</v>
      </c>
      <c r="B53" t="s">
        <v>153</v>
      </c>
      <c r="C53" s="7" t="str">
        <f>LEFT(A53,FIND(" ",A53,1)-1)</f>
        <v>barun</v>
      </c>
    </row>
    <row r="54" spans="1:3" ht="10.5" customHeight="1">
      <c r="A54" t="s">
        <v>154</v>
      </c>
      <c r="B54" t="s">
        <v>155</v>
      </c>
      <c r="C54" s="7" t="str">
        <f>LEFT(A54,FIND(" ",A54,1)-1)</f>
        <v>avi</v>
      </c>
    </row>
    <row r="55" spans="1:3" ht="10.5" customHeight="1">
      <c r="A55" t="s">
        <v>156</v>
      </c>
      <c r="B55" t="s">
        <v>157</v>
      </c>
      <c r="C55" s="7" t="str">
        <f>LEFT(A55,FIND(" ",A55,1)-1)</f>
        <v>tathagata</v>
      </c>
    </row>
    <row r="56" spans="1:3" ht="10.5" customHeight="1"/>
    <row r="57" spans="1:3" ht="10.5" customHeight="1"/>
    <row r="58" spans="1:3" ht="10.5" customHeight="1"/>
    <row r="59" spans="1:3" ht="10.5" customHeight="1">
      <c r="A59" s="172" t="s">
        <v>104</v>
      </c>
      <c r="C59" t="s">
        <v>1257</v>
      </c>
    </row>
    <row r="60" spans="1:3" ht="10.5" customHeight="1">
      <c r="A60" s="172" t="s">
        <v>105</v>
      </c>
    </row>
    <row r="61" spans="1:3" ht="10.5" customHeight="1">
      <c r="A61" s="172" t="s">
        <v>106</v>
      </c>
    </row>
    <row r="62" spans="1:3" ht="10.5" customHeight="1">
      <c r="A62" s="172" t="s">
        <v>107</v>
      </c>
    </row>
    <row r="63" spans="1:3" ht="10.5" customHeight="1">
      <c r="A63" s="172" t="s">
        <v>108</v>
      </c>
    </row>
    <row r="64" spans="1:3" ht="10.5" customHeight="1">
      <c r="A64" s="172" t="s">
        <v>109</v>
      </c>
      <c r="C64" t="s">
        <v>1257</v>
      </c>
    </row>
    <row r="65" spans="1:5" ht="10.5" customHeight="1">
      <c r="A65" s="172" t="s">
        <v>110</v>
      </c>
      <c r="C65" t="s">
        <v>1257</v>
      </c>
    </row>
    <row r="66" spans="1:5" ht="10.5" customHeight="1">
      <c r="A66" s="172" t="s">
        <v>111</v>
      </c>
      <c r="C66" t="s">
        <v>1257</v>
      </c>
    </row>
    <row r="67" spans="1:5" ht="10.5" customHeight="1">
      <c r="A67" s="172" t="s">
        <v>112</v>
      </c>
      <c r="C67" t="s">
        <v>1257</v>
      </c>
    </row>
    <row r="68" spans="1:5" ht="10.5" customHeight="1">
      <c r="A68" s="172" t="s">
        <v>113</v>
      </c>
    </row>
    <row r="69" spans="1:5" ht="10.5" customHeight="1">
      <c r="A69" s="172" t="s">
        <v>114</v>
      </c>
      <c r="C69" t="s">
        <v>1701</v>
      </c>
      <c r="D69">
        <v>5</v>
      </c>
    </row>
    <row r="70" spans="1:5" ht="10.5" customHeight="1">
      <c r="C70" t="s">
        <v>1702</v>
      </c>
      <c r="D70" t="s">
        <v>1257</v>
      </c>
      <c r="E70">
        <v>1</v>
      </c>
    </row>
    <row r="71" spans="1:5" ht="10.5" customHeight="1"/>
    <row r="72" spans="1:5" ht="10.5" customHeight="1">
      <c r="A72" t="s">
        <v>1700</v>
      </c>
    </row>
    <row r="73" spans="1:5" ht="10.5" customHeight="1">
      <c r="A73" t="s">
        <v>1700</v>
      </c>
    </row>
    <row r="74" spans="1:5" ht="10.5" customHeight="1">
      <c r="A74" t="s">
        <v>1700</v>
      </c>
    </row>
    <row r="75" spans="1:5" ht="10.5" customHeight="1"/>
    <row r="76" spans="1:5" ht="10.5" customHeight="1">
      <c r="A76" t="s">
        <v>1277</v>
      </c>
      <c r="B76" t="s">
        <v>1278</v>
      </c>
      <c r="C76" t="s">
        <v>1279</v>
      </c>
    </row>
    <row r="77" spans="1:5" ht="10.5" customHeight="1">
      <c r="A77" t="s">
        <v>1277</v>
      </c>
      <c r="B77" t="s">
        <v>1278</v>
      </c>
      <c r="C77" t="s">
        <v>1279</v>
      </c>
    </row>
    <row r="78" spans="1:5" ht="10.5" customHeight="1"/>
    <row r="79" spans="1:5" ht="10.5" customHeight="1"/>
    <row r="80" spans="1:5"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row r="65537" ht="10.5" customHeight="1"/>
    <row r="65538" ht="10.5" customHeight="1"/>
    <row r="65539" ht="10.5" customHeight="1"/>
    <row r="65540" ht="10.5" customHeight="1"/>
  </sheetData>
  <pageMargins left="0.7" right="0.7" top="0.75" bottom="0.75" header="0.51180555555555496" footer="0.51180555555555496"/>
  <pageSetup paperSize="0" scale="0" firstPageNumber="0" orientation="portrait" usePrinterDefaults="0" horizontalDpi="0" verticalDpi="0" copies="0"/>
  <ignoredErrors>
    <ignoredError sqref="B45:B48" numberStoredAsText="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L65536"/>
  <sheetViews>
    <sheetView zoomScale="130" zoomScaleNormal="130" workbookViewId="0"/>
  </sheetViews>
  <sheetFormatPr defaultRowHeight="10"/>
  <cols>
    <col min="1" max="5" width="9"/>
    <col min="6" max="6" width="18.6640625" customWidth="1"/>
    <col min="7" max="7" width="10.44140625"/>
    <col min="8" max="8" width="8.109375" customWidth="1"/>
    <col min="9" max="9" width="7.6640625" customWidth="1"/>
    <col min="10" max="10" width="7.77734375"/>
    <col min="11" max="11" width="7.6640625" customWidth="1"/>
    <col min="12" max="12" width="10.44140625"/>
    <col min="13" max="13" width="8.6640625" customWidth="1"/>
    <col min="14" max="14" width="17.5546875" bestFit="1" customWidth="1"/>
    <col min="15" max="15" width="9"/>
    <col min="16" max="16" width="17" customWidth="1"/>
    <col min="17" max="17" width="17.88671875" customWidth="1"/>
    <col min="18" max="18" width="9"/>
    <col min="19" max="19" width="22" bestFit="1" customWidth="1"/>
    <col min="20" max="20" width="9"/>
    <col min="21" max="21" width="14.5546875" customWidth="1"/>
    <col min="22" max="22" width="21.109375" customWidth="1"/>
    <col min="23" max="1025" width="9"/>
  </cols>
  <sheetData>
    <row r="1" spans="1:12" ht="10.5" customHeight="1">
      <c r="C1" s="1" t="s">
        <v>158</v>
      </c>
    </row>
    <row r="2" spans="1:12" ht="10.5" customHeight="1">
      <c r="C2" s="25" t="s">
        <v>161</v>
      </c>
      <c r="F2" s="1" t="s">
        <v>159</v>
      </c>
    </row>
    <row r="3" spans="1:12" ht="10.5" customHeight="1">
      <c r="A3" s="25" t="s">
        <v>160</v>
      </c>
      <c r="C3" s="25" t="s">
        <v>160</v>
      </c>
      <c r="F3" s="25" t="s">
        <v>119</v>
      </c>
      <c r="G3" s="25" t="s">
        <v>116</v>
      </c>
      <c r="H3" s="25" t="s">
        <v>117</v>
      </c>
      <c r="I3" s="25" t="s">
        <v>118</v>
      </c>
      <c r="K3" s="25" t="s">
        <v>116</v>
      </c>
      <c r="L3" s="25" t="s">
        <v>118</v>
      </c>
    </row>
    <row r="4" spans="1:12" ht="10.5" customHeight="1">
      <c r="A4" t="s">
        <v>162</v>
      </c>
      <c r="C4" t="s">
        <v>162</v>
      </c>
      <c r="F4" s="26" t="s">
        <v>163</v>
      </c>
      <c r="G4" s="26"/>
      <c r="H4" s="26"/>
    </row>
    <row r="5" spans="1:12" ht="10.5" customHeight="1">
      <c r="A5" t="s">
        <v>164</v>
      </c>
      <c r="C5" t="s">
        <v>164</v>
      </c>
      <c r="F5" s="26" t="s">
        <v>165</v>
      </c>
      <c r="G5" s="26"/>
      <c r="H5" s="26"/>
    </row>
    <row r="6" spans="1:12" ht="10.5" customHeight="1">
      <c r="A6" t="s">
        <v>166</v>
      </c>
      <c r="C6" t="s">
        <v>166</v>
      </c>
      <c r="F6" s="26" t="s">
        <v>1491</v>
      </c>
      <c r="G6" s="26"/>
      <c r="H6" s="26"/>
    </row>
    <row r="7" spans="1:12" ht="10.5" customHeight="1">
      <c r="A7" t="s">
        <v>164</v>
      </c>
      <c r="C7" t="s">
        <v>164</v>
      </c>
    </row>
    <row r="8" spans="1:12" ht="10.5" customHeight="1">
      <c r="A8" t="s">
        <v>164</v>
      </c>
      <c r="C8" t="s">
        <v>164</v>
      </c>
      <c r="F8" s="25" t="s">
        <v>1723</v>
      </c>
      <c r="G8" s="253"/>
      <c r="H8" s="25" t="s">
        <v>1356</v>
      </c>
      <c r="I8" s="25" t="s">
        <v>63</v>
      </c>
    </row>
    <row r="9" spans="1:12" ht="10.5" customHeight="1">
      <c r="A9" t="s">
        <v>166</v>
      </c>
      <c r="C9" t="s">
        <v>166</v>
      </c>
      <c r="F9" s="146" t="s">
        <v>1724</v>
      </c>
      <c r="H9" s="146"/>
      <c r="I9" s="146"/>
    </row>
    <row r="10" spans="1:12" ht="10.5" customHeight="1">
      <c r="A10" t="s">
        <v>167</v>
      </c>
      <c r="C10" t="s">
        <v>167</v>
      </c>
      <c r="F10" s="146" t="s">
        <v>1725</v>
      </c>
      <c r="H10" s="146"/>
      <c r="I10" s="146"/>
    </row>
    <row r="11" spans="1:12" ht="10.5" customHeight="1">
      <c r="A11" t="s">
        <v>167</v>
      </c>
      <c r="C11" t="s">
        <v>167</v>
      </c>
      <c r="F11" s="146" t="s">
        <v>1726</v>
      </c>
      <c r="H11" s="146"/>
      <c r="I11" s="146"/>
    </row>
    <row r="12" spans="1:12" ht="10.5" customHeight="1">
      <c r="A12" t="s">
        <v>162</v>
      </c>
      <c r="C12" t="s">
        <v>162</v>
      </c>
      <c r="F12" s="146" t="s">
        <v>1727</v>
      </c>
      <c r="H12" s="146"/>
      <c r="I12" s="146"/>
    </row>
    <row r="13" spans="1:12" ht="10.5" customHeight="1">
      <c r="A13" t="s">
        <v>162</v>
      </c>
      <c r="C13" t="s">
        <v>162</v>
      </c>
      <c r="F13" s="146" t="s">
        <v>1728</v>
      </c>
      <c r="H13" s="146"/>
      <c r="I13" s="146"/>
    </row>
    <row r="14" spans="1:12" ht="10.5" customHeight="1">
      <c r="A14" t="s">
        <v>167</v>
      </c>
      <c r="C14" t="s">
        <v>167</v>
      </c>
    </row>
    <row r="15" spans="1:12" ht="10.5" customHeight="1">
      <c r="A15" t="s">
        <v>167</v>
      </c>
      <c r="C15" t="s">
        <v>167</v>
      </c>
      <c r="F15" s="25" t="s">
        <v>1729</v>
      </c>
      <c r="G15" s="254"/>
      <c r="H15" s="25" t="s">
        <v>1356</v>
      </c>
      <c r="I15" s="25" t="s">
        <v>63</v>
      </c>
    </row>
    <row r="16" spans="1:12" ht="10.5" customHeight="1">
      <c r="A16" t="s">
        <v>167</v>
      </c>
      <c r="C16" t="s">
        <v>167</v>
      </c>
      <c r="F16" s="146" t="s">
        <v>1730</v>
      </c>
      <c r="G16" s="254"/>
      <c r="H16" s="146"/>
      <c r="I16" s="146"/>
    </row>
    <row r="17" spans="1:9" ht="10.5" customHeight="1">
      <c r="A17" t="s">
        <v>164</v>
      </c>
      <c r="C17" t="s">
        <v>164</v>
      </c>
      <c r="F17" s="146" t="s">
        <v>1731</v>
      </c>
      <c r="G17" s="254"/>
      <c r="H17" s="146"/>
      <c r="I17" s="146"/>
    </row>
    <row r="18" spans="1:9" ht="10.5" customHeight="1">
      <c r="A18" t="s">
        <v>166</v>
      </c>
      <c r="C18" t="s">
        <v>166</v>
      </c>
      <c r="F18" s="146" t="s">
        <v>1732</v>
      </c>
      <c r="G18" s="254"/>
      <c r="H18" s="146"/>
      <c r="I18" s="146"/>
    </row>
    <row r="19" spans="1:9" ht="10.5" customHeight="1">
      <c r="A19" t="s">
        <v>166</v>
      </c>
      <c r="C19" t="s">
        <v>166</v>
      </c>
      <c r="F19" s="146" t="s">
        <v>1733</v>
      </c>
      <c r="G19" s="254"/>
      <c r="H19" s="146"/>
      <c r="I19" s="146"/>
    </row>
    <row r="20" spans="1:9" ht="10.5" customHeight="1">
      <c r="A20" t="s">
        <v>164</v>
      </c>
      <c r="C20" t="s">
        <v>164</v>
      </c>
      <c r="F20" s="146" t="s">
        <v>1734</v>
      </c>
      <c r="G20" s="254"/>
      <c r="H20" s="146"/>
      <c r="I20" s="146"/>
    </row>
    <row r="21" spans="1:9" ht="10.5" customHeight="1">
      <c r="A21" t="s">
        <v>162</v>
      </c>
      <c r="C21" t="s">
        <v>162</v>
      </c>
    </row>
    <row r="22" spans="1:9" ht="10.5" customHeight="1">
      <c r="A22" t="s">
        <v>167</v>
      </c>
      <c r="C22" t="s">
        <v>167</v>
      </c>
    </row>
    <row r="23" spans="1:9" ht="10.5" customHeight="1">
      <c r="F23" s="1" t="s">
        <v>168</v>
      </c>
    </row>
    <row r="24" spans="1:9" ht="10.5" customHeight="1"/>
    <row r="25" spans="1:9" ht="10.5" customHeight="1">
      <c r="F25">
        <v>11</v>
      </c>
      <c r="H25">
        <f>SUM(F25:F27,F31:F33)</f>
        <v>330</v>
      </c>
    </row>
    <row r="26" spans="1:9" ht="10.5" customHeight="1">
      <c r="F26">
        <v>22</v>
      </c>
    </row>
    <row r="27" spans="1:9" ht="10.5" customHeight="1">
      <c r="F27">
        <v>33</v>
      </c>
    </row>
    <row r="28" spans="1:9" ht="10.5" customHeight="1">
      <c r="F28">
        <v>44</v>
      </c>
    </row>
    <row r="29" spans="1:9" ht="10.5" customHeight="1">
      <c r="F29">
        <v>55</v>
      </c>
      <c r="H29">
        <f>SUM(F28:F30)</f>
        <v>165</v>
      </c>
    </row>
    <row r="30" spans="1:9" ht="10.5" customHeight="1">
      <c r="F30">
        <v>66</v>
      </c>
    </row>
    <row r="31" spans="1:9" ht="10.5" customHeight="1">
      <c r="F31">
        <v>77</v>
      </c>
    </row>
    <row r="32" spans="1:9" ht="10.5" customHeight="1">
      <c r="F32">
        <v>88</v>
      </c>
    </row>
    <row r="33" spans="6:8" ht="10.5" customHeight="1">
      <c r="F33">
        <v>99</v>
      </c>
      <c r="H33">
        <f>SUM(F25:F28,F30:F33)</f>
        <v>440</v>
      </c>
    </row>
    <row r="34" spans="6:8" ht="10.5" customHeight="1"/>
    <row r="35" spans="6:8" ht="10.5" customHeight="1"/>
    <row r="36" spans="6:8" ht="10.5" customHeight="1"/>
    <row r="37" spans="6:8" ht="10.5" customHeight="1"/>
    <row r="38" spans="6:8" ht="10.5" customHeight="1"/>
    <row r="39" spans="6:8" ht="10.5" customHeight="1"/>
    <row r="40" spans="6:8" ht="10.5" customHeight="1"/>
    <row r="41" spans="6:8" ht="10.5" customHeight="1"/>
    <row r="42" spans="6:8" ht="10.5" customHeight="1"/>
    <row r="43" spans="6:8" ht="10.5" customHeight="1"/>
    <row r="44" spans="6:8" ht="10.5" customHeight="1"/>
    <row r="45" spans="6:8" ht="10.5" customHeight="1"/>
    <row r="46" spans="6:8" ht="10.5" customHeight="1"/>
    <row r="47" spans="6:8" ht="10.5" customHeight="1"/>
    <row r="48" spans="6: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0" scale="0" firstPageNumber="0" orientation="portrait" usePrinterDefaults="0" horizontalDpi="0" verticalDpi="0" copie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310862-5BCA-42CB-9959-216F06589166}">
  <dimension ref="B2:H12"/>
  <sheetViews>
    <sheetView zoomScale="130" zoomScaleNormal="130" workbookViewId="0"/>
  </sheetViews>
  <sheetFormatPr defaultRowHeight="10"/>
  <cols>
    <col min="2" max="2" width="11" bestFit="1" customWidth="1"/>
    <col min="3" max="3" width="33.33203125" bestFit="1" customWidth="1"/>
    <col min="4" max="4" width="10.77734375" bestFit="1" customWidth="1"/>
    <col min="5" max="5" width="8.6640625" bestFit="1" customWidth="1"/>
    <col min="6" max="6" width="18.109375" customWidth="1"/>
    <col min="7" max="7" width="12" customWidth="1"/>
    <col min="8" max="8" width="9.77734375" bestFit="1" customWidth="1"/>
  </cols>
  <sheetData>
    <row r="2" spans="2:8" ht="11.5">
      <c r="B2" s="340" t="s">
        <v>1668</v>
      </c>
      <c r="C2" s="341"/>
      <c r="D2" s="341"/>
      <c r="E2" s="342"/>
    </row>
    <row r="3" spans="2:8" ht="20">
      <c r="B3" s="240" t="s">
        <v>1669</v>
      </c>
      <c r="C3" s="240" t="s">
        <v>1670</v>
      </c>
      <c r="D3" s="240" t="s">
        <v>1671</v>
      </c>
      <c r="E3" s="240" t="s">
        <v>1689</v>
      </c>
      <c r="F3" s="241" t="s">
        <v>1687</v>
      </c>
      <c r="G3" s="241" t="s">
        <v>1686</v>
      </c>
      <c r="H3" s="241" t="s">
        <v>1688</v>
      </c>
    </row>
    <row r="4" spans="2:8">
      <c r="B4" s="236" t="s">
        <v>1672</v>
      </c>
      <c r="C4" s="237" t="s">
        <v>1673</v>
      </c>
      <c r="D4" s="238" t="s">
        <v>1674</v>
      </c>
      <c r="E4" s="236" t="s">
        <v>1675</v>
      </c>
      <c r="F4" s="238">
        <f>VALUE(MID(D4,2,LEN(D4)-2))</f>
        <v>235000</v>
      </c>
      <c r="G4" s="238">
        <v>235000</v>
      </c>
      <c r="H4" s="238">
        <f>G4*18/100</f>
        <v>42300</v>
      </c>
    </row>
    <row r="5" spans="2:8">
      <c r="B5" s="236" t="s">
        <v>1672</v>
      </c>
      <c r="C5" s="237" t="s">
        <v>1676</v>
      </c>
      <c r="D5" s="239" t="s">
        <v>1677</v>
      </c>
      <c r="E5" s="236" t="s">
        <v>1675</v>
      </c>
      <c r="F5" s="238">
        <f t="shared" ref="F5:F12" si="0">VALUE(MID(D5,2,LEN(D5)-2))</f>
        <v>5602</v>
      </c>
      <c r="G5" s="238">
        <v>5602</v>
      </c>
      <c r="H5" s="238">
        <f t="shared" ref="H5:H12" si="1">G5*18/100</f>
        <v>1008.36</v>
      </c>
    </row>
    <row r="6" spans="2:8">
      <c r="B6" s="236" t="s">
        <v>1672</v>
      </c>
      <c r="C6" s="237" t="s">
        <v>1678</v>
      </c>
      <c r="D6" s="239" t="s">
        <v>1679</v>
      </c>
      <c r="E6" s="236" t="s">
        <v>1675</v>
      </c>
      <c r="F6" s="238">
        <f t="shared" si="0"/>
        <v>120</v>
      </c>
      <c r="G6" s="238">
        <v>120</v>
      </c>
      <c r="H6" s="238">
        <f t="shared" si="1"/>
        <v>21.6</v>
      </c>
    </row>
    <row r="7" spans="2:8" ht="20">
      <c r="B7" s="236" t="s">
        <v>1672</v>
      </c>
      <c r="C7" s="237" t="s">
        <v>1680</v>
      </c>
      <c r="D7" s="239" t="s">
        <v>1681</v>
      </c>
      <c r="E7" s="236" t="s">
        <v>1675</v>
      </c>
      <c r="F7" s="238">
        <f t="shared" si="0"/>
        <v>6999</v>
      </c>
      <c r="G7" s="238">
        <v>6999</v>
      </c>
      <c r="H7" s="238">
        <f t="shared" si="1"/>
        <v>1259.82</v>
      </c>
    </row>
    <row r="8" spans="2:8">
      <c r="B8" s="236" t="s">
        <v>1682</v>
      </c>
      <c r="C8" s="237" t="s">
        <v>1676</v>
      </c>
      <c r="D8" s="239" t="s">
        <v>1683</v>
      </c>
      <c r="E8" s="236" t="s">
        <v>1675</v>
      </c>
      <c r="F8" s="238">
        <f t="shared" si="0"/>
        <v>3477</v>
      </c>
      <c r="G8" s="238">
        <v>3477</v>
      </c>
      <c r="H8" s="238">
        <f t="shared" si="1"/>
        <v>625.86</v>
      </c>
    </row>
    <row r="9" spans="2:8">
      <c r="B9" s="236" t="s">
        <v>1682</v>
      </c>
      <c r="C9" s="237" t="s">
        <v>1676</v>
      </c>
      <c r="D9" s="239" t="s">
        <v>1683</v>
      </c>
      <c r="E9" s="236" t="s">
        <v>1675</v>
      </c>
      <c r="F9" s="238">
        <f t="shared" si="0"/>
        <v>3477</v>
      </c>
      <c r="G9" s="238">
        <v>3477</v>
      </c>
      <c r="H9" s="238">
        <f t="shared" si="1"/>
        <v>625.86</v>
      </c>
    </row>
    <row r="10" spans="2:8">
      <c r="B10" s="236" t="s">
        <v>1682</v>
      </c>
      <c r="C10" s="237" t="s">
        <v>1676</v>
      </c>
      <c r="D10" s="239" t="s">
        <v>1684</v>
      </c>
      <c r="E10" s="236" t="s">
        <v>1675</v>
      </c>
      <c r="F10" s="238">
        <f t="shared" si="0"/>
        <v>6757</v>
      </c>
      <c r="G10" s="238">
        <v>6757</v>
      </c>
      <c r="H10" s="238">
        <f t="shared" si="1"/>
        <v>1216.26</v>
      </c>
    </row>
    <row r="11" spans="2:8">
      <c r="B11" s="236" t="s">
        <v>1682</v>
      </c>
      <c r="C11" s="237" t="s">
        <v>1676</v>
      </c>
      <c r="D11" s="239" t="s">
        <v>1684</v>
      </c>
      <c r="E11" s="236" t="s">
        <v>1675</v>
      </c>
      <c r="F11" s="238">
        <f t="shared" si="0"/>
        <v>6757</v>
      </c>
      <c r="G11" s="238">
        <v>6757</v>
      </c>
      <c r="H11" s="238">
        <f t="shared" si="1"/>
        <v>1216.26</v>
      </c>
    </row>
    <row r="12" spans="2:8">
      <c r="B12" s="236" t="s">
        <v>1682</v>
      </c>
      <c r="C12" s="237" t="s">
        <v>1678</v>
      </c>
      <c r="D12" s="239" t="s">
        <v>1685</v>
      </c>
      <c r="E12" s="236" t="s">
        <v>1675</v>
      </c>
      <c r="F12" s="238">
        <f t="shared" si="0"/>
        <v>870</v>
      </c>
      <c r="G12" s="238">
        <v>870</v>
      </c>
      <c r="H12" s="238">
        <f t="shared" si="1"/>
        <v>156.6</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1:F65536"/>
  <sheetViews>
    <sheetView zoomScaleNormal="100" workbookViewId="0"/>
  </sheetViews>
  <sheetFormatPr defaultRowHeight="10"/>
  <cols>
    <col min="1" max="1" width="7.77734375" customWidth="1"/>
    <col min="2" max="6" width="23.6640625" customWidth="1"/>
    <col min="7" max="7" width="13.77734375"/>
    <col min="8" max="1025" width="9"/>
  </cols>
  <sheetData>
    <row r="1" spans="2:6" ht="10.5" customHeight="1"/>
    <row r="2" spans="2:6" ht="22.5">
      <c r="B2" s="343" t="s">
        <v>1317</v>
      </c>
      <c r="C2" s="344"/>
      <c r="D2" s="344"/>
      <c r="E2" s="344"/>
      <c r="F2" s="344"/>
    </row>
    <row r="3" spans="2:6" ht="10.5" customHeight="1">
      <c r="B3" s="253"/>
      <c r="C3" s="253"/>
      <c r="D3" s="253"/>
      <c r="E3" s="253"/>
      <c r="F3" s="253"/>
    </row>
    <row r="4" spans="2:6" ht="14.5">
      <c r="B4" s="260" t="s">
        <v>1745</v>
      </c>
      <c r="C4" s="260" t="s">
        <v>1746</v>
      </c>
      <c r="D4" s="261" t="s">
        <v>1747</v>
      </c>
      <c r="E4" s="261" t="s">
        <v>1748</v>
      </c>
      <c r="F4" s="261" t="s">
        <v>1749</v>
      </c>
    </row>
    <row r="5" spans="2:6" ht="10.5" customHeight="1">
      <c r="B5" s="253"/>
      <c r="C5" s="253"/>
      <c r="D5" s="253"/>
      <c r="E5" s="253"/>
      <c r="F5" s="253"/>
    </row>
    <row r="6" spans="2:6" ht="10.5" customHeight="1">
      <c r="B6" s="256" t="s">
        <v>1750</v>
      </c>
      <c r="C6" s="256" t="s">
        <v>1750</v>
      </c>
      <c r="D6" s="256" t="s">
        <v>1750</v>
      </c>
      <c r="E6" s="256" t="s">
        <v>1750</v>
      </c>
      <c r="F6" s="256" t="s">
        <v>1750</v>
      </c>
    </row>
    <row r="7" spans="2:6" ht="10.5" customHeight="1">
      <c r="B7" s="257">
        <v>75000</v>
      </c>
      <c r="C7" s="257">
        <v>75000</v>
      </c>
      <c r="D7" s="258">
        <v>75000</v>
      </c>
      <c r="E7" s="258">
        <v>75000</v>
      </c>
      <c r="F7" s="259">
        <v>75000</v>
      </c>
    </row>
    <row r="8" spans="2:6" ht="10.5" customHeight="1">
      <c r="B8" s="257">
        <v>65000</v>
      </c>
      <c r="C8" s="257">
        <v>62000</v>
      </c>
      <c r="D8" s="258">
        <v>65000</v>
      </c>
      <c r="E8" s="258">
        <v>65000</v>
      </c>
      <c r="F8" s="259">
        <v>65000</v>
      </c>
    </row>
    <row r="9" spans="2:6" ht="10.5" customHeight="1">
      <c r="B9" s="257">
        <v>55000</v>
      </c>
      <c r="C9" s="257">
        <v>55000</v>
      </c>
      <c r="D9" s="258">
        <v>55000</v>
      </c>
      <c r="E9" s="258">
        <v>55000</v>
      </c>
      <c r="F9" s="259">
        <v>55000</v>
      </c>
    </row>
    <row r="10" spans="2:6" ht="10.5" customHeight="1">
      <c r="B10" s="257">
        <v>85000</v>
      </c>
      <c r="C10" s="257">
        <v>45000</v>
      </c>
      <c r="D10" s="258">
        <v>85000</v>
      </c>
      <c r="E10" s="258">
        <v>85000</v>
      </c>
      <c r="F10" s="259">
        <v>85000</v>
      </c>
    </row>
    <row r="11" spans="2:6" ht="10.5" customHeight="1">
      <c r="B11" s="257">
        <v>38000</v>
      </c>
      <c r="C11" s="257">
        <v>38000</v>
      </c>
      <c r="D11" s="258">
        <v>38000</v>
      </c>
      <c r="E11" s="258">
        <v>38000</v>
      </c>
      <c r="F11" s="259">
        <v>38000</v>
      </c>
    </row>
    <row r="12" spans="2:6" ht="10.5" customHeight="1">
      <c r="B12" s="257">
        <v>45000</v>
      </c>
      <c r="C12" s="257">
        <v>45000</v>
      </c>
      <c r="D12" s="258">
        <v>45000</v>
      </c>
      <c r="E12" s="258">
        <v>45000</v>
      </c>
      <c r="F12" s="259">
        <v>45000</v>
      </c>
    </row>
    <row r="13" spans="2:6" ht="10.5" customHeight="1">
      <c r="B13" s="257">
        <v>76000</v>
      </c>
      <c r="C13" s="257">
        <v>40000</v>
      </c>
      <c r="D13" s="258">
        <v>40000</v>
      </c>
      <c r="E13" s="258">
        <v>40000</v>
      </c>
      <c r="F13" s="259">
        <v>40000</v>
      </c>
    </row>
    <row r="14" spans="2:6" ht="10.5" customHeight="1">
      <c r="B14" s="257">
        <v>42000</v>
      </c>
      <c r="C14" s="257">
        <v>42000</v>
      </c>
      <c r="D14" s="258">
        <v>42000</v>
      </c>
      <c r="E14" s="258">
        <v>42000</v>
      </c>
      <c r="F14" s="259">
        <v>42000</v>
      </c>
    </row>
    <row r="15" spans="2:6" ht="10.5" customHeight="1">
      <c r="B15" s="257">
        <v>29000</v>
      </c>
      <c r="C15" s="257">
        <v>29000</v>
      </c>
      <c r="D15" s="258">
        <v>29000</v>
      </c>
      <c r="E15" s="258">
        <v>29000</v>
      </c>
      <c r="F15" s="259">
        <v>29000</v>
      </c>
    </row>
    <row r="16" spans="2:6" ht="10.5" customHeight="1">
      <c r="B16" s="257">
        <v>80000</v>
      </c>
      <c r="C16" s="257">
        <v>80000</v>
      </c>
      <c r="D16" s="258">
        <v>80000</v>
      </c>
      <c r="E16" s="258">
        <v>80000</v>
      </c>
      <c r="F16" s="259">
        <v>80000</v>
      </c>
    </row>
    <row r="17" spans="2:6" ht="10.5" customHeight="1">
      <c r="B17" s="257">
        <v>75000</v>
      </c>
      <c r="C17" s="257">
        <v>45000</v>
      </c>
      <c r="D17" s="258">
        <v>75000</v>
      </c>
      <c r="E17" s="258">
        <v>75000</v>
      </c>
      <c r="F17" s="259">
        <v>75000</v>
      </c>
    </row>
    <row r="18" spans="2:6" ht="10.5" customHeight="1">
      <c r="B18" s="257">
        <v>85000</v>
      </c>
      <c r="C18" s="257">
        <v>85000</v>
      </c>
      <c r="D18" s="258">
        <v>85000</v>
      </c>
      <c r="E18" s="258">
        <v>85000</v>
      </c>
      <c r="F18" s="259">
        <v>85000</v>
      </c>
    </row>
    <row r="19" spans="2:6" ht="10.5" customHeight="1">
      <c r="B19" s="257">
        <v>80000</v>
      </c>
      <c r="C19" s="257">
        <v>25000</v>
      </c>
      <c r="D19" s="258">
        <v>25000</v>
      </c>
      <c r="E19" s="258">
        <v>25000</v>
      </c>
      <c r="F19" s="259">
        <v>25000</v>
      </c>
    </row>
    <row r="20" spans="2:6" ht="10.5" customHeight="1">
      <c r="B20" s="257">
        <v>80000</v>
      </c>
      <c r="C20" s="257">
        <v>55000</v>
      </c>
      <c r="D20" s="258">
        <v>80000</v>
      </c>
      <c r="E20" s="258">
        <v>80000</v>
      </c>
      <c r="F20" s="259">
        <v>80000</v>
      </c>
    </row>
    <row r="21" spans="2:6" ht="10.5" customHeight="1">
      <c r="B21" s="257">
        <v>21000</v>
      </c>
      <c r="C21" s="257">
        <v>55000</v>
      </c>
      <c r="D21" s="258">
        <v>55000</v>
      </c>
      <c r="E21" s="258">
        <v>86000</v>
      </c>
      <c r="F21" s="259">
        <v>86000</v>
      </c>
    </row>
    <row r="22" spans="2:6" ht="10.5" customHeight="1">
      <c r="B22" s="257">
        <v>75000</v>
      </c>
      <c r="C22" s="257">
        <v>76000</v>
      </c>
      <c r="D22" s="258">
        <v>75000</v>
      </c>
      <c r="E22" s="258">
        <v>75000</v>
      </c>
      <c r="F22" s="259">
        <v>75000</v>
      </c>
    </row>
    <row r="23" spans="2:6" ht="10.5" customHeight="1">
      <c r="B23" s="257">
        <v>59000</v>
      </c>
      <c r="C23" s="257">
        <v>59000</v>
      </c>
      <c r="D23" s="258">
        <v>59000</v>
      </c>
      <c r="E23" s="258">
        <v>59000</v>
      </c>
      <c r="F23" s="259">
        <v>59000</v>
      </c>
    </row>
    <row r="24" spans="2:6" ht="10.5" customHeight="1">
      <c r="B24" s="257">
        <v>50000</v>
      </c>
      <c r="C24" s="257">
        <v>50000</v>
      </c>
      <c r="D24" s="258">
        <v>50000</v>
      </c>
      <c r="E24" s="258">
        <v>50000</v>
      </c>
      <c r="F24" s="259">
        <v>50000</v>
      </c>
    </row>
    <row r="25" spans="2:6" ht="10.5" customHeight="1">
      <c r="B25" s="257">
        <v>24000</v>
      </c>
      <c r="C25" s="257">
        <v>56000</v>
      </c>
      <c r="D25" s="258">
        <v>56000</v>
      </c>
      <c r="E25" s="258">
        <v>56000</v>
      </c>
      <c r="F25" s="259">
        <v>56000</v>
      </c>
    </row>
    <row r="26" spans="2:6" ht="10.5" customHeight="1">
      <c r="B26" s="257">
        <v>35000</v>
      </c>
      <c r="C26" s="257">
        <v>25000</v>
      </c>
      <c r="D26" s="258">
        <v>65000</v>
      </c>
      <c r="E26" s="258">
        <v>65000</v>
      </c>
      <c r="F26" s="259">
        <v>65000</v>
      </c>
    </row>
    <row r="27" spans="2:6" ht="10.5" customHeight="1"/>
    <row r="28" spans="2:6" ht="10.5" customHeight="1"/>
    <row r="29" spans="2:6" ht="10.5" customHeight="1"/>
    <row r="30" spans="2:6" ht="10.5" customHeight="1"/>
    <row r="31" spans="2:6" ht="10.5" customHeight="1"/>
    <row r="32" spans="2:6"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